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ThisWorkbook" defaultThemeVersion="124226"/>
  <bookViews>
    <workbookView xWindow="240" yWindow="705" windowWidth="10005" windowHeight="2220" tabRatio="927"/>
  </bookViews>
  <sheets>
    <sheet name="Index" sheetId="75" r:id="rId1"/>
    <sheet name="12M 2019_BALANCE" sheetId="67" r:id="rId2"/>
    <sheet name="12M 2019_CUENTA_RDOS" sheetId="68" r:id="rId3"/>
    <sheet name="12M 2019_RDOS_UNIDADES_NEGOCIO" sheetId="37" r:id="rId4"/>
    <sheet name="Evolución Trimestral" sheetId="76" r:id="rId5"/>
    <sheet name="Primas y resultados por países" sheetId="77" r:id="rId6"/>
  </sheets>
  <externalReferences>
    <externalReference r:id="rId7"/>
    <externalReference r:id="rId8"/>
    <externalReference r:id="rId9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hidden="1">{"'transportes'!$A$3:$K$28"}</definedName>
    <definedName name="_xlnm.Print_Area" localSheetId="4">'Evolución Trimestral'!$B$1:$N$82</definedName>
    <definedName name="_xlnm.Print_Area" localSheetId="5">'Primas y resultados por países'!$B$2:$Y$76</definedName>
    <definedName name="dd" localSheetId="2" hidden="1">#REF!</definedName>
    <definedName name="dd" localSheetId="3" hidden="1">#REF!</definedName>
    <definedName name="dd" localSheetId="4" hidden="1">#REF!</definedName>
    <definedName name="dd" hidden="1">#REF!</definedName>
    <definedName name="ee" localSheetId="4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hidden="1">{"'transportes'!$A$3:$K$28"}</definedName>
    <definedName name="FG" localSheetId="4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C</definedName>
    <definedName name="LATAM" localSheetId="4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4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3]ACTIVO EXPORT TREB'!#REF!</definedName>
    <definedName name="Z_8BEBE25C_D1C3_11D5_B324_00AA006C04DF_.wvu.Rows" localSheetId="3" hidden="1">'[3]ACTIVO EXPORT TREB'!#REF!</definedName>
    <definedName name="Z_8BEBE25C_D1C3_11D5_B324_00AA006C04DF_.wvu.Rows" hidden="1">'[3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45621"/>
</workbook>
</file>

<file path=xl/calcChain.xml><?xml version="1.0" encoding="utf-8"?>
<calcChain xmlns="http://schemas.openxmlformats.org/spreadsheetml/2006/main">
  <c r="B2" i="77" l="1"/>
  <c r="B2" i="76"/>
  <c r="B2" i="37"/>
  <c r="B2" i="68"/>
  <c r="B2" i="67"/>
</calcChain>
</file>

<file path=xl/sharedStrings.xml><?xml version="1.0" encoding="utf-8"?>
<sst xmlns="http://schemas.openxmlformats.org/spreadsheetml/2006/main" count="437" uniqueCount="214">
  <si>
    <t>IBERIA</t>
  </si>
  <si>
    <t>TOTAL</t>
  </si>
  <si>
    <t>ROE</t>
  </si>
  <si>
    <t>MAPFRE ASISTENCIA</t>
  </si>
  <si>
    <t>--</t>
  </si>
  <si>
    <t>Jul.-Sept.</t>
  </si>
  <si>
    <t>Balance Consolidado</t>
  </si>
  <si>
    <t>A) ACTIVOS INTANGIBLES</t>
  </si>
  <si>
    <t>I. Fondo de comercio</t>
  </si>
  <si>
    <t>II. Otros activos intangibles</t>
  </si>
  <si>
    <t>B) INMOVILIZADO MATERIAL</t>
  </si>
  <si>
    <t>I. Inmuebles de uso propio</t>
  </si>
  <si>
    <t>II. Otro inmovilizado material</t>
  </si>
  <si>
    <t>C) INVERSIONES</t>
  </si>
  <si>
    <t>I. Inversiones inmobiliarias</t>
  </si>
  <si>
    <t>II. Inversiones financieras</t>
  </si>
  <si>
    <t xml:space="preserve"> 1.   Cartera a vencimiento</t>
  </si>
  <si>
    <t xml:space="preserve"> 2.   Cartera disponible para la venta</t>
  </si>
  <si>
    <t xml:space="preserve"> 3.   Cartera de negociación</t>
  </si>
  <si>
    <t>III. Inversiones contabilizadas aplicando el método de participación</t>
  </si>
  <si>
    <t>IV. Depósitos constituidos por reaseguro aceptado</t>
  </si>
  <si>
    <t>V. Otras inversiones</t>
  </si>
  <si>
    <t>D) INVERSIONES POR CUENTA DE TOMADORES DE SEGUROS DE VIDA  QUE ASUMEN EL RIESGO DE LA INVERSIÓN</t>
  </si>
  <si>
    <t>E) EXISTENCIAS</t>
  </si>
  <si>
    <t>F) PARTICIPACIÓN DEL REASEGURO EN LAS PROVISIONES TÉCNICAS</t>
  </si>
  <si>
    <t>G) ACTIVOS POR IMPUESTOS DIFERIDOS</t>
  </si>
  <si>
    <t>H) CRÉDITOS</t>
  </si>
  <si>
    <t>I. Créditos por operaciones de seguro directo y coaseguro</t>
  </si>
  <si>
    <t>II. Créditos por operaciones de reaseguro</t>
  </si>
  <si>
    <t>III. Créditos fiscales</t>
  </si>
  <si>
    <t xml:space="preserve"> 1.   Impuesto sobre beneficios a cobrar</t>
  </si>
  <si>
    <t xml:space="preserve"> 2.   Otros créditos fiscales</t>
  </si>
  <si>
    <t>IV. Créditos sociales y otros</t>
  </si>
  <si>
    <t>V. Accionistas por desembolsos exigidos</t>
  </si>
  <si>
    <t>I) TESORERÍA</t>
  </si>
  <si>
    <t>J) AJUSTES POR PERIODIFICACIÓN</t>
  </si>
  <si>
    <t>K) OTROS ACTIVOS</t>
  </si>
  <si>
    <t>L) ACTIVOS NO CORRIENTES CLASIFICADOS COMO MANTENIDOS PARA LA VENTA Y DE ACTIVIDADES INTERRUMPIDAS</t>
  </si>
  <si>
    <t xml:space="preserve">TOTAL ACTIVO </t>
  </si>
  <si>
    <t>A) PATRIMONIO NETO</t>
  </si>
  <si>
    <t>I. Capital desembolsado</t>
  </si>
  <si>
    <t xml:space="preserve">II. Prima de emisión </t>
  </si>
  <si>
    <t>III. Reservas</t>
  </si>
  <si>
    <t>IV. Dividendo a cuenta</t>
  </si>
  <si>
    <t>V. Acciones propias</t>
  </si>
  <si>
    <t>VI. Resultado del ejercicio atribuible a la Sociedad dominante</t>
  </si>
  <si>
    <t>VII. Otros instrumentos de patrimonio neto</t>
  </si>
  <si>
    <t>VIII. Ajustes por cambios de valor</t>
  </si>
  <si>
    <t>IX. Diferencias de conversión</t>
  </si>
  <si>
    <t xml:space="preserve"> Patrimonio atribuido a los accionistas de la Sociedad dominante</t>
  </si>
  <si>
    <t xml:space="preserve"> Participaciones no dominantes</t>
  </si>
  <si>
    <t>B) PASIVOS SUBORDINADOS</t>
  </si>
  <si>
    <t>C) PROVISIONES TÉCNICAS</t>
  </si>
  <si>
    <t>I. Provisiones para primas no consumidas y para riesgos en curso</t>
  </si>
  <si>
    <t>II. Provisión de seguros de vida</t>
  </si>
  <si>
    <t>III. Provisión para prestaciones</t>
  </si>
  <si>
    <t>IV. Otras provisiones técnicas</t>
  </si>
  <si>
    <t>D) PROVISIONES TÉCNICAS RELATIVAS AL SEGURO DE VIDA CUANDO EL RIESGO DE LA INVERSIÓN LO ASUMEN LOS TOMADORES</t>
  </si>
  <si>
    <t>E) PROVISIONES PARA RIESGOS Y GASTOS</t>
  </si>
  <si>
    <t>F) DEPÓSITOS RECIBIDOS POR REASEGURO CEDIDO Y RETROCEDIDO</t>
  </si>
  <si>
    <t>G) PASIVOS POR IMPUESTOS DIFERIDOS</t>
  </si>
  <si>
    <t>H) DEUDAS</t>
  </si>
  <si>
    <t>I. Emisión de obligaciones y otros valores negociables</t>
  </si>
  <si>
    <t>II. Deudas con entidades de crédito</t>
  </si>
  <si>
    <t>III. Otros pasivos financieros</t>
  </si>
  <si>
    <t>IV. Deudas por operaciones de seguro directo y coaseguro</t>
  </si>
  <si>
    <t>V. Deudas por operaciones de reaseguro</t>
  </si>
  <si>
    <t>VI. Deudas fiscales</t>
  </si>
  <si>
    <t xml:space="preserve"> 1. Impuesto sobre beneficios a pagar</t>
  </si>
  <si>
    <t xml:space="preserve"> 2. Otras deudas fiscales</t>
  </si>
  <si>
    <t>VII. Otras deudas</t>
  </si>
  <si>
    <t>I) AJUSTES POR PERIODIFICACIÓN</t>
  </si>
  <si>
    <t>J) PASIVOS ASOCIADOS A ACTIVOS NO CORRIENTES CLASIFICADOS COMO MANTENIDOS PARA LA VENTA Y DE ACTIVIDADES INTERRUMPIDAS</t>
  </si>
  <si>
    <t xml:space="preserve">TOTAL PASIVO Y PATRIMONIO NETO </t>
  </si>
  <si>
    <t>Cuenta de Resultados Consolidada</t>
  </si>
  <si>
    <t>Cuenta de Resultados por Unidades de Negocio</t>
  </si>
  <si>
    <t>Evolución Trimestral</t>
  </si>
  <si>
    <t>Primas emitidas y aceptadas</t>
  </si>
  <si>
    <t>Primas imputadas netas</t>
  </si>
  <si>
    <t>Siniestralidad neta y variación de otras provisiones técnicas</t>
  </si>
  <si>
    <t>Gastos de explotación netos</t>
  </si>
  <si>
    <t>Otros ingresos y gastos técnicos</t>
  </si>
  <si>
    <t>Resultado Técnico</t>
  </si>
  <si>
    <t>Ingresos financieros netos</t>
  </si>
  <si>
    <t>Otros ingresos y gastos no técnicos</t>
  </si>
  <si>
    <t>Resultado del negocio de No Vida</t>
  </si>
  <si>
    <t xml:space="preserve">Resultado financiero y otros ingresos no técnicos </t>
  </si>
  <si>
    <t>Resultado del negocio de Vida</t>
  </si>
  <si>
    <t>Resultado de Otras actividades</t>
  </si>
  <si>
    <t>Ajustes por hiperinflación</t>
  </si>
  <si>
    <t>Resultado antes de impuestos</t>
  </si>
  <si>
    <t>Impuesto sobre beneficios</t>
  </si>
  <si>
    <t>Resultado de actividades interrumpidas</t>
  </si>
  <si>
    <t>Socios externos</t>
  </si>
  <si>
    <t>Ratio de siniestralidad</t>
  </si>
  <si>
    <t>Ratio de gastos</t>
  </si>
  <si>
    <t>Ratio combinado</t>
  </si>
  <si>
    <t>BRASIL</t>
  </si>
  <si>
    <t>NORTEAMÉRICA</t>
  </si>
  <si>
    <t>LATAM SUR</t>
  </si>
  <si>
    <t>LATAM NORTE</t>
  </si>
  <si>
    <t>AJUSTES CONS. Y ÁREAS CORP.</t>
  </si>
  <si>
    <t>Inversiones, inmuebles y tesorería</t>
  </si>
  <si>
    <t>Provisiones técnicas</t>
  </si>
  <si>
    <t>Fondos Propios</t>
  </si>
  <si>
    <t>Ene.-Mar.</t>
  </si>
  <si>
    <t>Abr.-Jun.</t>
  </si>
  <si>
    <t>Sept.-Dic.</t>
  </si>
  <si>
    <t>Período</t>
  </si>
  <si>
    <t>Importes consolidados</t>
  </si>
  <si>
    <t>Total ingresos consolidados</t>
  </si>
  <si>
    <t>Primas emitidas y aceptadas - Total</t>
  </si>
  <si>
    <t>Primas emitidas y aceptadas - No Vida</t>
  </si>
  <si>
    <t>Primas emitidas y aceptadas - Vida</t>
  </si>
  <si>
    <t xml:space="preserve">Resultado neto </t>
  </si>
  <si>
    <t>Importes por unidad de negocio</t>
  </si>
  <si>
    <t>Holding, eliminaciones y otras</t>
  </si>
  <si>
    <t xml:space="preserve">I. INGRESOS NEGOCIO ASEGURADOR  </t>
  </si>
  <si>
    <t xml:space="preserve"> 1. Primas imputadas al ejercicio, netas </t>
  </si>
  <si>
    <t xml:space="preserve">  a) Primas emitidas seguro directo</t>
  </si>
  <si>
    <t xml:space="preserve">  b)  Primas reaseguro aceptado</t>
  </si>
  <si>
    <t xml:space="preserve">  c)  Primas reaseguro cedido</t>
  </si>
  <si>
    <t xml:space="preserve">  d)  Variación de las provisiones para primas y riesgos en curso, netas</t>
  </si>
  <si>
    <t xml:space="preserve">   Seguro directo</t>
  </si>
  <si>
    <t xml:space="preserve">   Reaseguro aceptado</t>
  </si>
  <si>
    <t xml:space="preserve">   Reaseguro cedido</t>
  </si>
  <si>
    <t xml:space="preserve"> 2. Participación en beneficios de sociedades puestas en equivalencia </t>
  </si>
  <si>
    <t xml:space="preserve"> 3.  Ingresos de las inversiones </t>
  </si>
  <si>
    <t xml:space="preserve">  a) De explotación</t>
  </si>
  <si>
    <t xml:space="preserve">  b) De patrimonio</t>
  </si>
  <si>
    <t xml:space="preserve"> 4. Plusvalías no realizadas en las inversiones por cuenta de tomadores de seguros de vida que asumen el riesgo de la inversión </t>
  </si>
  <si>
    <t xml:space="preserve"> 5. Otros ingresos técnicos </t>
  </si>
  <si>
    <t xml:space="preserve"> 6. Otros ingresos no técnicos </t>
  </si>
  <si>
    <t xml:space="preserve"> 7. Diferencias positivas de cambio </t>
  </si>
  <si>
    <t xml:space="preserve"> 8. Reversión de la provisión por deterioro de activos </t>
  </si>
  <si>
    <t>TOTAL INGRESOS NEGOCIO ASEGURADOR</t>
  </si>
  <si>
    <t xml:space="preserve">II. GASTOS NEGOCIO ASEGURADOR  </t>
  </si>
  <si>
    <t xml:space="preserve"> 1. Siniestralidad del ejercicio, neta </t>
  </si>
  <si>
    <t xml:space="preserve">  a) Prestaciones pagadas y variación de la provisión para prestaciones, neta</t>
  </si>
  <si>
    <t xml:space="preserve">  b) Gastos imputables a las prestaciones</t>
  </si>
  <si>
    <t xml:space="preserve"> 2. Variación de otras provisiones técnicas, netas </t>
  </si>
  <si>
    <t xml:space="preserve"> 3.  Participación en beneficios y extornos </t>
  </si>
  <si>
    <t xml:space="preserve"> 4.  Gastos de explotación netos </t>
  </si>
  <si>
    <t xml:space="preserve">  a) Gastos de adquisición</t>
  </si>
  <si>
    <t xml:space="preserve">  b) Gastos de administración</t>
  </si>
  <si>
    <t xml:space="preserve">  c) Comisiones y participación en el reaseguro</t>
  </si>
  <si>
    <t xml:space="preserve"> 5. Participación en pérdidas de sociedades puestas en equivalencia </t>
  </si>
  <si>
    <t xml:space="preserve"> 6. Gastos de las inversiones </t>
  </si>
  <si>
    <t xml:space="preserve">  b) De patrimonio y de cuentas financieras</t>
  </si>
  <si>
    <t xml:space="preserve"> 7. Minusvalías no realizadas en las inversiones por cuenta de tomadores de seguros de vida que asumen el riesgo de la inversión </t>
  </si>
  <si>
    <t xml:space="preserve"> 8. Otros gastos  técnicos </t>
  </si>
  <si>
    <t xml:space="preserve"> 9. Otros gastos no técnicos </t>
  </si>
  <si>
    <t xml:space="preserve"> 10. Diferencias negativas de cambio </t>
  </si>
  <si>
    <t xml:space="preserve"> 11. Dotación a la provisión por deterioro de activos </t>
  </si>
  <si>
    <t>TOTAL GASTOS NEGOCIO ASEGURADOR</t>
  </si>
  <si>
    <t>RESULTADO DEL NEGOCIO ASEGURADOR</t>
  </si>
  <si>
    <t xml:space="preserve">III. OTRAS ACTIVIDADES  </t>
  </si>
  <si>
    <t xml:space="preserve"> 1. Ingresos de explotación </t>
  </si>
  <si>
    <t xml:space="preserve"> 2.  Gastos de explotación </t>
  </si>
  <si>
    <t xml:space="preserve"> 3. Ingresos financieros netos </t>
  </si>
  <si>
    <t xml:space="preserve">  a) Ingresos financieros</t>
  </si>
  <si>
    <t xml:space="preserve">  b) Gastos financieros</t>
  </si>
  <si>
    <t xml:space="preserve"> 4. Resultados de participaciones minoritarias </t>
  </si>
  <si>
    <t xml:space="preserve">  a) Participación en beneficios de sociedades puestas en equivalencia</t>
  </si>
  <si>
    <t xml:space="preserve">  b) Participación en pérdidas de sociedades puestas en equivalencia</t>
  </si>
  <si>
    <t xml:space="preserve"> 5. Reversión provisión deterioro de activos </t>
  </si>
  <si>
    <t xml:space="preserve"> 6. Dotación provisión deterioro de activos </t>
  </si>
  <si>
    <t xml:space="preserve"> 7. Resultado de la enajenación de activos no corrientes clasificados como mantenidos para la venta no incluidos en las actividades interrumpidas </t>
  </si>
  <si>
    <t>RESULTADO DE OTRAS ACTIVIDADES</t>
  </si>
  <si>
    <t xml:space="preserve">IV. RESULTADO POR REEXPRESIÓN DE ESTADOS FINANCIEROS  </t>
  </si>
  <si>
    <t xml:space="preserve">V. RESULTADO ANTES DE IMPUESTOS DE OPERACIONES CONTINUADAS  </t>
  </si>
  <si>
    <t xml:space="preserve">VI. IMPUESTO SOBRE BENEFICIOS DE OPERACIONES CONTINUADAS  </t>
  </si>
  <si>
    <t xml:space="preserve">VII. RESULTADO DESPUÉS DE IMPUESTOS DE OPERACIONES CONTINUADAS  </t>
  </si>
  <si>
    <t xml:space="preserve">VIII. RESULTADO DESPUÉS DE IMPUESTOS DE OPERACIONES INTERRUMPIDAS  </t>
  </si>
  <si>
    <t xml:space="preserve">IX. RESULTADO DEL EJERCICIO  </t>
  </si>
  <si>
    <t xml:space="preserve"> 1. Atribuible a participaciones no dominantes </t>
  </si>
  <si>
    <t xml:space="preserve"> 2.  Atribuible a la Sociedad dominante </t>
  </si>
  <si>
    <t>EURASIA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imas por país</t>
  </si>
  <si>
    <t>España</t>
  </si>
  <si>
    <t>México</t>
  </si>
  <si>
    <t>Panamá</t>
  </si>
  <si>
    <t>Rep. Dominicana</t>
  </si>
  <si>
    <t>Perú</t>
  </si>
  <si>
    <t>Estados Unidos</t>
  </si>
  <si>
    <t>Turquía</t>
  </si>
  <si>
    <t>Italia</t>
  </si>
  <si>
    <t>Alemania</t>
  </si>
  <si>
    <t>Filipinas</t>
  </si>
  <si>
    <t>Resultado atribuible</t>
  </si>
  <si>
    <t>Datos Acumulados</t>
  </si>
  <si>
    <t>Datos Trimestrales</t>
  </si>
  <si>
    <t>Marzo</t>
  </si>
  <si>
    <t>Junio</t>
  </si>
  <si>
    <t>Septiembre</t>
  </si>
  <si>
    <t>Diciembre</t>
  </si>
  <si>
    <t>Primas y resultados por países</t>
  </si>
  <si>
    <t>DICIEMBRE 2018</t>
  </si>
  <si>
    <t>MAPFRE RE*</t>
  </si>
  <si>
    <t>*Las cifras de 2018 se han reexpresado en términos comparativos, incluyendo en las mismas la información de Global Risks en base a la operación de reestructuración empresarial detallada en</t>
  </si>
  <si>
    <t>Resultado neto atribuido</t>
  </si>
  <si>
    <t>12M 2019</t>
  </si>
  <si>
    <t>DICIEMBRE 2019</t>
  </si>
  <si>
    <t>Δ Anual
Sept.-Dic.
2019/2018</t>
  </si>
  <si>
    <t>el epígrafe 2.2 del Informe Financiero</t>
  </si>
  <si>
    <t>Δ Anual
Diciembre
2019/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6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1" formatCode="_-* #,##0\ _€_-;\-* #,##0\ _€_-;_-* &quot;-&quot;\ _€_-;_-@_-"/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[$-C0A]mmm\-yy;@"/>
    <numFmt numFmtId="165" formatCode="#,##0.0"/>
    <numFmt numFmtId="166" formatCode="0.0%"/>
    <numFmt numFmtId="167" formatCode="_(&quot;$&quot;* #,##0_);_(&quot;$&quot;* \(#,##0\);_(&quot;$&quot;* &quot;-&quot;_);_(@_)"/>
    <numFmt numFmtId="168" formatCode="_(* #,##0_);_(* \(#,##0\);_(* &quot;-&quot;_);_(@_)"/>
    <numFmt numFmtId="169" formatCode="0.0&quot;%&quot;"/>
    <numFmt numFmtId="170" formatCode="_(* #,##0.00_);_(* \(#,##0.00\);_(* &quot;-&quot;??_);_(@_)"/>
    <numFmt numFmtId="171" formatCode="General_)"/>
    <numFmt numFmtId="172" formatCode="_(&quot;$&quot;* #,##0.00_);_(&quot;$&quot;* \(#,##0.00\);_(&quot;$&quot;* &quot;-&quot;??_);_(@_)"/>
    <numFmt numFmtId="173" formatCode="_-* #,##0.00\ [$€]_-;\-* #,##0.00\ [$€]_-;_-* &quot;-&quot;??\ [$€]_-;_-@_-"/>
    <numFmt numFmtId="174" formatCode="d\-mmmm\-yyyy"/>
    <numFmt numFmtId="175" formatCode="0_)"/>
    <numFmt numFmtId="176" formatCode="#,##0.00\ &quot;Pts&quot;;\-#,##0.00\ &quot;Pts&quot;"/>
    <numFmt numFmtId="177" formatCode="#,##0\ &quot;Pts&quot;;\-#,##0\ &quot;Pts&quot;"/>
    <numFmt numFmtId="178" formatCode="0.00_)"/>
    <numFmt numFmtId="179" formatCode="#,##0;\-\ #,##0;_-\ &quot;- &quot;"/>
    <numFmt numFmtId="180" formatCode="mm/dd/yy"/>
    <numFmt numFmtId="181" formatCode="#,##0.0_);\(#,##0.0\)"/>
    <numFmt numFmtId="182" formatCode="0.0\ &quot;p.p.&quot;"/>
  </numFmts>
  <fonts count="1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0"/>
      <color rgb="FF3E4A52"/>
      <name val="Trebuchet MS"/>
      <family val="2"/>
    </font>
    <font>
      <sz val="12"/>
      <color rgb="FFFF0000"/>
      <name val="Trebuchet MS"/>
      <family val="2"/>
    </font>
    <font>
      <b/>
      <sz val="10"/>
      <color rgb="FFED0022"/>
      <name val="Trebuchet MS"/>
      <family val="2"/>
    </font>
    <font>
      <sz val="10"/>
      <color rgb="FFED0022"/>
      <name val="Trebuchet MS"/>
      <family val="2"/>
    </font>
    <font>
      <b/>
      <sz val="10"/>
      <color rgb="FF3E4A52"/>
      <name val="Trebuchet MS"/>
      <family val="2"/>
    </font>
    <font>
      <sz val="13"/>
      <color rgb="FFED0022"/>
      <name val="Calibri"/>
      <family val="2"/>
      <scheme val="minor"/>
    </font>
    <font>
      <b/>
      <sz val="8"/>
      <color indexed="10"/>
      <name val="Trebuchet MS"/>
      <family val="2"/>
    </font>
    <font>
      <sz val="11"/>
      <name val="Trebuchet MS"/>
      <family val="2"/>
    </font>
    <font>
      <sz val="10"/>
      <name val="Arial"/>
      <family val="2"/>
    </font>
    <font>
      <b/>
      <sz val="11"/>
      <name val="Trebuchet MS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1"/>
      <color rgb="FFFF0000"/>
      <name val="Trebuchet MS"/>
      <family val="2"/>
    </font>
    <font>
      <sz val="12"/>
      <name val="Calibri"/>
      <family val="2"/>
    </font>
    <font>
      <b/>
      <sz val="12"/>
      <color rgb="FFED0022"/>
      <name val="Calibri"/>
      <family val="2"/>
    </font>
    <font>
      <sz val="11"/>
      <color theme="1"/>
      <name val="Calibri"/>
      <family val="2"/>
    </font>
    <font>
      <sz val="9"/>
      <color rgb="FFED0022"/>
      <name val="Trebuchet MS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sz val="12"/>
      <name val="Calibri Light"/>
      <family val="2"/>
    </font>
    <font>
      <b/>
      <sz val="14"/>
      <name val="Calibri Light"/>
      <family val="2"/>
    </font>
    <font>
      <sz val="12"/>
      <name val="DIN"/>
    </font>
  </fonts>
  <fills count="6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81E05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/>
      <right/>
      <top style="thin">
        <color auto="1"/>
      </top>
      <bottom style="dashed">
        <color auto="1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 style="thin">
        <color indexed="64"/>
      </bottom>
      <diagonal/>
    </border>
    <border>
      <left/>
      <right/>
      <top style="thin">
        <color theme="0"/>
      </top>
      <bottom style="thin">
        <color indexed="64"/>
      </bottom>
      <diagonal/>
    </border>
  </borders>
  <cellStyleXfs count="921">
    <xf numFmtId="0" fontId="0" fillId="0" borderId="0"/>
    <xf numFmtId="164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4" fontId="19" fillId="33" borderId="0" applyNumberFormat="0" applyBorder="0" applyAlignment="0" applyProtection="0"/>
    <xf numFmtId="0" fontId="18" fillId="34" borderId="0" applyNumberFormat="0" applyBorder="0" applyAlignment="0" applyProtection="0"/>
    <xf numFmtId="164" fontId="19" fillId="34" borderId="0" applyNumberFormat="0" applyBorder="0" applyAlignment="0" applyProtection="0"/>
    <xf numFmtId="0" fontId="18" fillId="35" borderId="0" applyNumberFormat="0" applyBorder="0" applyAlignment="0" applyProtection="0"/>
    <xf numFmtId="164" fontId="19" fillId="35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7" borderId="0" applyNumberFormat="0" applyBorder="0" applyAlignment="0" applyProtection="0"/>
    <xf numFmtId="164" fontId="19" fillId="37" borderId="0" applyNumberFormat="0" applyBorder="0" applyAlignment="0" applyProtection="0"/>
    <xf numFmtId="0" fontId="18" fillId="38" borderId="0" applyNumberFormat="0" applyBorder="0" applyAlignment="0" applyProtection="0"/>
    <xf numFmtId="164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0" borderId="0" applyNumberFormat="0" applyBorder="0" applyAlignment="0" applyProtection="0"/>
    <xf numFmtId="164" fontId="19" fillId="40" borderId="0" applyNumberFormat="0" applyBorder="0" applyAlignment="0" applyProtection="0"/>
    <xf numFmtId="0" fontId="18" fillId="41" borderId="0" applyNumberFormat="0" applyBorder="0" applyAlignment="0" applyProtection="0"/>
    <xf numFmtId="164" fontId="19" fillId="41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2" borderId="0" applyNumberFormat="0" applyBorder="0" applyAlignment="0" applyProtection="0"/>
    <xf numFmtId="164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4" fontId="21" fillId="43" borderId="0" applyNumberFormat="0" applyBorder="0" applyAlignment="0" applyProtection="0"/>
    <xf numFmtId="0" fontId="20" fillId="40" borderId="0" applyNumberFormat="0" applyBorder="0" applyAlignment="0" applyProtection="0"/>
    <xf numFmtId="164" fontId="21" fillId="40" borderId="0" applyNumberFormat="0" applyBorder="0" applyAlignment="0" applyProtection="0"/>
    <xf numFmtId="0" fontId="20" fillId="41" borderId="0" applyNumberFormat="0" applyBorder="0" applyAlignment="0" applyProtection="0"/>
    <xf numFmtId="164" fontId="21" fillId="41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46" borderId="0" applyNumberFormat="0" applyBorder="0" applyAlignment="0" applyProtection="0"/>
    <xf numFmtId="164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4" fontId="21" fillId="47" borderId="0" applyNumberFormat="0" applyBorder="0" applyAlignment="0" applyProtection="0"/>
    <xf numFmtId="0" fontId="20" fillId="48" borderId="0" applyNumberFormat="0" applyBorder="0" applyAlignment="0" applyProtection="0"/>
    <xf numFmtId="164" fontId="21" fillId="48" borderId="0" applyNumberFormat="0" applyBorder="0" applyAlignment="0" applyProtection="0"/>
    <xf numFmtId="0" fontId="20" fillId="49" borderId="0" applyNumberFormat="0" applyBorder="0" applyAlignment="0" applyProtection="0"/>
    <xf numFmtId="164" fontId="21" fillId="49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50" borderId="0" applyNumberFormat="0" applyBorder="0" applyAlignment="0" applyProtection="0"/>
    <xf numFmtId="164" fontId="21" fillId="50" borderId="0" applyNumberFormat="0" applyBorder="0" applyAlignment="0" applyProtection="0"/>
    <xf numFmtId="167" fontId="22" fillId="0" borderId="0" applyFont="0"/>
    <xf numFmtId="167" fontId="22" fillId="0" borderId="12" applyFont="0"/>
    <xf numFmtId="168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4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4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4" fontId="27" fillId="0" borderId="0" applyNumberFormat="0" applyFill="0" applyBorder="0" applyAlignment="0" applyProtection="0"/>
    <xf numFmtId="169" fontId="17" fillId="0" borderId="0" applyFill="0" applyBorder="0" applyAlignment="0"/>
    <xf numFmtId="0" fontId="28" fillId="51" borderId="13" applyNumberFormat="0" applyAlignment="0" applyProtection="0"/>
    <xf numFmtId="164" fontId="29" fillId="51" borderId="13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4" applyNumberFormat="0" applyAlignment="0" applyProtection="0"/>
    <xf numFmtId="164" fontId="31" fillId="52" borderId="14" applyNumberFormat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4" fontId="38" fillId="0" borderId="0" applyNumberFormat="0" applyFill="0" applyBorder="0" applyAlignment="0" applyProtection="0"/>
    <xf numFmtId="0" fontId="39" fillId="0" borderId="0" applyProtection="0"/>
    <xf numFmtId="164" fontId="39" fillId="0" borderId="0" applyProtection="0"/>
    <xf numFmtId="0" fontId="40" fillId="0" borderId="0" applyProtection="0"/>
    <xf numFmtId="164" fontId="40" fillId="0" borderId="0" applyProtection="0"/>
    <xf numFmtId="0" fontId="41" fillId="0" borderId="0" applyProtection="0"/>
    <xf numFmtId="164" fontId="41" fillId="0" borderId="0" applyProtection="0"/>
    <xf numFmtId="0" fontId="42" fillId="0" borderId="0" applyProtection="0"/>
    <xf numFmtId="164" fontId="42" fillId="0" borderId="0" applyProtection="0"/>
    <xf numFmtId="0" fontId="43" fillId="0" borderId="0" applyNumberFormat="0" applyFont="0" applyFill="0" applyBorder="0" applyAlignment="0" applyProtection="0"/>
    <xf numFmtId="164" fontId="43" fillId="0" borderId="0" applyNumberFormat="0" applyFont="0" applyFill="0" applyBorder="0" applyAlignment="0" applyProtection="0"/>
    <xf numFmtId="0" fontId="44" fillId="0" borderId="0" applyProtection="0"/>
    <xf numFmtId="164" fontId="44" fillId="0" borderId="0" applyProtection="0"/>
    <xf numFmtId="0" fontId="45" fillId="0" borderId="0" applyProtection="0"/>
    <xf numFmtId="164" fontId="45" fillId="0" borderId="0" applyProtection="0"/>
    <xf numFmtId="174" fontId="17" fillId="0" borderId="0" applyFill="0" applyBorder="0" applyAlignment="0" applyProtection="0"/>
    <xf numFmtId="174" fontId="17" fillId="0" borderId="0" applyFill="0" applyBorder="0" applyAlignment="0" applyProtection="0"/>
    <xf numFmtId="0" fontId="46" fillId="0" borderId="0"/>
    <xf numFmtId="164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4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4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5" applyNumberFormat="0" applyAlignment="0" applyProtection="0">
      <alignment horizontal="left" vertical="center"/>
    </xf>
    <xf numFmtId="0" fontId="27" fillId="0" borderId="16">
      <alignment horizontal="left" vertical="center"/>
    </xf>
    <xf numFmtId="0" fontId="27" fillId="0" borderId="16">
      <alignment horizontal="left" vertical="center"/>
    </xf>
    <xf numFmtId="49" fontId="50" fillId="0" borderId="0">
      <alignment horizontal="centerContinuous"/>
    </xf>
    <xf numFmtId="0" fontId="51" fillId="0" borderId="17" applyNumberFormat="0" applyFill="0" applyAlignment="0" applyProtection="0"/>
    <xf numFmtId="164" fontId="52" fillId="0" borderId="17" applyNumberFormat="0" applyFill="0" applyAlignment="0" applyProtection="0"/>
    <xf numFmtId="0" fontId="53" fillId="0" borderId="18" applyNumberFormat="0" applyFill="0" applyAlignment="0" applyProtection="0"/>
    <xf numFmtId="164" fontId="54" fillId="0" borderId="18" applyNumberFormat="0" applyFill="0" applyAlignment="0" applyProtection="0"/>
    <xf numFmtId="0" fontId="55" fillId="0" borderId="19" applyNumberFormat="0" applyFill="0" applyAlignment="0" applyProtection="0"/>
    <xf numFmtId="164" fontId="56" fillId="0" borderId="19" applyNumberFormat="0" applyFill="0" applyAlignment="0" applyProtection="0"/>
    <xf numFmtId="0" fontId="55" fillId="0" borderId="0" applyNumberFormat="0" applyFill="0" applyBorder="0" applyAlignment="0" applyProtection="0"/>
    <xf numFmtId="164" fontId="56" fillId="0" borderId="0" applyNumberFormat="0" applyFill="0" applyBorder="0" applyAlignment="0" applyProtection="0"/>
    <xf numFmtId="175" fontId="22" fillId="0" borderId="0">
      <alignment horizontal="centerContinuous"/>
    </xf>
    <xf numFmtId="0" fontId="57" fillId="0" borderId="20">
      <alignment horizontal="center"/>
    </xf>
    <xf numFmtId="0" fontId="57" fillId="0" borderId="0">
      <alignment horizontal="center"/>
    </xf>
    <xf numFmtId="175" fontId="22" fillId="0" borderId="21">
      <alignment horizontal="center"/>
    </xf>
    <xf numFmtId="175" fontId="22" fillId="0" borderId="21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3" applyNumberFormat="0" applyAlignment="0" applyProtection="0"/>
    <xf numFmtId="10" fontId="49" fillId="54" borderId="22" applyNumberFormat="0" applyBorder="0" applyAlignment="0" applyProtection="0"/>
    <xf numFmtId="10" fontId="49" fillId="54" borderId="22" applyNumberFormat="0" applyBorder="0" applyAlignment="0" applyProtection="0"/>
    <xf numFmtId="164" fontId="60" fillId="38" borderId="13" applyNumberFormat="0" applyAlignment="0" applyProtection="0"/>
    <xf numFmtId="0" fontId="61" fillId="0" borderId="23" applyNumberFormat="0" applyFill="0" applyAlignment="0" applyProtection="0"/>
    <xf numFmtId="164" fontId="62" fillId="0" borderId="23" applyNumberFormat="0" applyFill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177" fontId="17" fillId="0" borderId="0" applyFill="0" applyBorder="0" applyAlignment="0" applyProtection="0"/>
    <xf numFmtId="177" fontId="17" fillId="0" borderId="0" applyFill="0" applyBorder="0" applyAlignment="0" applyProtection="0"/>
    <xf numFmtId="0" fontId="7" fillId="4" borderId="0" applyNumberFormat="0" applyBorder="0" applyAlignment="0" applyProtection="0"/>
    <xf numFmtId="164" fontId="63" fillId="55" borderId="0" applyNumberFormat="0" applyBorder="0" applyAlignment="0" applyProtection="0"/>
    <xf numFmtId="0" fontId="64" fillId="0" borderId="0"/>
    <xf numFmtId="178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4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4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4" applyNumberFormat="0" applyFont="0" applyAlignment="0" applyProtection="0"/>
    <xf numFmtId="164" fontId="17" fillId="56" borderId="24" applyNumberFormat="0" applyFont="0" applyAlignment="0" applyProtection="0"/>
    <xf numFmtId="179" fontId="17" fillId="0" borderId="0" applyFont="0" applyFill="0" applyBorder="0" applyAlignment="0" applyProtection="0"/>
    <xf numFmtId="0" fontId="69" fillId="51" borderId="25" applyNumberFormat="0" applyAlignment="0" applyProtection="0"/>
    <xf numFmtId="164" fontId="70" fillId="51" borderId="25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4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0">
      <alignment horizontal="center"/>
    </xf>
    <xf numFmtId="165" fontId="17" fillId="0" borderId="0" applyFill="0" applyBorder="0" applyAlignment="0" applyProtection="0"/>
    <xf numFmtId="165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4" fontId="46" fillId="0" borderId="0"/>
    <xf numFmtId="0" fontId="73" fillId="57" borderId="0" applyNumberFormat="0" applyFont="0" applyBorder="0" applyAlignment="0">
      <alignment horizontal="center"/>
    </xf>
    <xf numFmtId="180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6" applyNumberFormat="0" applyFont="0" applyAlignment="0">
      <alignment horizontal="center"/>
    </xf>
    <xf numFmtId="0" fontId="73" fillId="1" borderId="16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4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4" fontId="78" fillId="0" borderId="0" applyFill="0" applyBorder="0" applyProtection="0">
      <alignment horizontal="left"/>
    </xf>
    <xf numFmtId="0" fontId="49" fillId="0" borderId="26" applyFill="0" applyBorder="0" applyProtection="0">
      <alignment horizontal="left" vertical="top"/>
    </xf>
    <xf numFmtId="164" fontId="49" fillId="0" borderId="26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4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7" applyNumberFormat="0" applyFill="0" applyAlignment="0" applyProtection="0"/>
    <xf numFmtId="164" fontId="17" fillId="0" borderId="27" applyNumberFormat="0" applyFill="0" applyAlignment="0" applyProtection="0"/>
    <xf numFmtId="0" fontId="17" fillId="0" borderId="27" applyNumberFormat="0" applyFill="0" applyAlignment="0" applyProtection="0"/>
    <xf numFmtId="164" fontId="17" fillId="0" borderId="27" applyNumberFormat="0" applyFill="0" applyAlignment="0" applyProtection="0"/>
    <xf numFmtId="0" fontId="82" fillId="0" borderId="0" applyNumberFormat="0" applyFill="0" applyBorder="0" applyAlignment="0" applyProtection="0"/>
    <xf numFmtId="164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4" fontId="95" fillId="0" borderId="0" applyNumberFormat="0" applyFill="0" applyBorder="0" applyAlignment="0" applyProtection="0"/>
    <xf numFmtId="3" fontId="97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45">
      <alignment horizontal="left" vertical="center"/>
    </xf>
    <xf numFmtId="10" fontId="49" fillId="54" borderId="51" applyNumberFormat="0" applyBorder="0" applyAlignment="0" applyProtection="0"/>
    <xf numFmtId="0" fontId="17" fillId="0" borderId="0"/>
    <xf numFmtId="0" fontId="73" fillId="1" borderId="45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4" fontId="1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31">
    <xf numFmtId="0" fontId="0" fillId="0" borderId="0" xfId="0"/>
    <xf numFmtId="164" fontId="92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93" fillId="0" borderId="0" xfId="900" applyFont="1"/>
    <xf numFmtId="0" fontId="86" fillId="58" borderId="0" xfId="900" applyFont="1" applyFill="1"/>
    <xf numFmtId="0" fontId="94" fillId="0" borderId="0" xfId="900" applyFont="1"/>
    <xf numFmtId="164" fontId="89" fillId="0" borderId="34" xfId="901" applyFont="1" applyBorder="1" applyAlignment="1">
      <alignment horizontal="left" wrapText="1" indent="1" readingOrder="1"/>
    </xf>
    <xf numFmtId="0" fontId="87" fillId="0" borderId="35" xfId="900" applyFont="1" applyBorder="1" applyAlignment="1">
      <alignment horizontal="left" vertical="center" wrapText="1" indent="1" readingOrder="1"/>
    </xf>
    <xf numFmtId="165" fontId="87" fillId="0" borderId="36" xfId="1" applyNumberFormat="1" applyFont="1" applyBorder="1" applyAlignment="1">
      <alignment horizontal="right" vertical="center" wrapText="1" indent="1" readingOrder="1"/>
    </xf>
    <xf numFmtId="0" fontId="87" fillId="0" borderId="37" xfId="900" applyFont="1" applyBorder="1" applyAlignment="1">
      <alignment horizontal="left" vertical="center" wrapText="1" indent="1" readingOrder="1"/>
    </xf>
    <xf numFmtId="165" fontId="87" fillId="0" borderId="38" xfId="1" applyNumberFormat="1" applyFont="1" applyBorder="1" applyAlignment="1">
      <alignment horizontal="right" vertical="center" wrapText="1" indent="1" readingOrder="1"/>
    </xf>
    <xf numFmtId="0" fontId="91" fillId="0" borderId="37" xfId="900" applyFont="1" applyBorder="1" applyAlignment="1">
      <alignment horizontal="left" vertical="center" wrapText="1" indent="1" readingOrder="1"/>
    </xf>
    <xf numFmtId="165" fontId="91" fillId="0" borderId="38" xfId="1" applyNumberFormat="1" applyFont="1" applyBorder="1" applyAlignment="1">
      <alignment horizontal="right" vertical="center" wrapText="1" indent="1" readingOrder="1"/>
    </xf>
    <xf numFmtId="0" fontId="96" fillId="0" borderId="0" xfId="900" applyFont="1"/>
    <xf numFmtId="0" fontId="87" fillId="0" borderId="39" xfId="900" applyFont="1" applyBorder="1" applyAlignment="1">
      <alignment horizontal="left" vertical="center" wrapText="1" indent="1" readingOrder="1"/>
    </xf>
    <xf numFmtId="165" fontId="87" fillId="0" borderId="40" xfId="1" applyNumberFormat="1" applyFont="1" applyBorder="1" applyAlignment="1">
      <alignment horizontal="right" vertical="center" wrapText="1" indent="1" readingOrder="1"/>
    </xf>
    <xf numFmtId="164" fontId="91" fillId="59" borderId="41" xfId="901" applyFont="1" applyFill="1" applyBorder="1" applyAlignment="1">
      <alignment horizontal="left" vertical="center" wrapText="1" indent="1" readingOrder="1"/>
    </xf>
    <xf numFmtId="0" fontId="87" fillId="0" borderId="43" xfId="900" applyFont="1" applyBorder="1" applyAlignment="1">
      <alignment horizontal="left" vertical="center" wrapText="1" indent="1" readingOrder="1"/>
    </xf>
    <xf numFmtId="165" fontId="87" fillId="0" borderId="44" xfId="1" applyNumberFormat="1" applyFont="1" applyBorder="1" applyAlignment="1">
      <alignment horizontal="right" vertical="center" wrapText="1" indent="1" readingOrder="1"/>
    </xf>
    <xf numFmtId="0" fontId="91" fillId="0" borderId="39" xfId="900" applyFont="1" applyBorder="1" applyAlignment="1">
      <alignment horizontal="left" vertical="center" wrapText="1" indent="1" readingOrder="1"/>
    </xf>
    <xf numFmtId="165" fontId="91" fillId="0" borderId="40" xfId="1" applyNumberFormat="1" applyFont="1" applyBorder="1" applyAlignment="1">
      <alignment horizontal="right" vertical="center" wrapText="1" indent="1" readingOrder="1"/>
    </xf>
    <xf numFmtId="0" fontId="87" fillId="0" borderId="0" xfId="900" applyFont="1" applyBorder="1" applyAlignment="1">
      <alignment horizontal="left" vertical="center" wrapText="1" indent="1" readingOrder="1"/>
    </xf>
    <xf numFmtId="166" fontId="87" fillId="0" borderId="44" xfId="817" applyNumberFormat="1" applyFont="1" applyBorder="1" applyAlignment="1">
      <alignment horizontal="right" vertical="center" wrapText="1" indent="1" readingOrder="1"/>
    </xf>
    <xf numFmtId="166" fontId="87" fillId="0" borderId="38" xfId="817" applyNumberFormat="1" applyFont="1" applyBorder="1" applyAlignment="1">
      <alignment horizontal="right" vertical="center" wrapText="1" indent="1" readingOrder="1"/>
    </xf>
    <xf numFmtId="0" fontId="91" fillId="59" borderId="45" xfId="900" applyFont="1" applyFill="1" applyBorder="1" applyAlignment="1">
      <alignment horizontal="left" vertical="center" wrapText="1" indent="1" readingOrder="1"/>
    </xf>
    <xf numFmtId="164" fontId="88" fillId="0" borderId="28" xfId="674" quotePrefix="1" applyNumberFormat="1" applyFont="1" applyBorder="1" applyAlignment="1">
      <alignment horizontal="left" vertical="center" wrapText="1" readingOrder="1"/>
    </xf>
    <xf numFmtId="164" fontId="88" fillId="0" borderId="11" xfId="674" quotePrefix="1" applyNumberFormat="1" applyFont="1" applyBorder="1" applyAlignment="1">
      <alignment horizontal="center" vertical="center" wrapText="1" readingOrder="1"/>
    </xf>
    <xf numFmtId="164" fontId="88" fillId="0" borderId="29" xfId="674" quotePrefix="1" applyNumberFormat="1" applyFont="1" applyBorder="1" applyAlignment="1">
      <alignment horizontal="center" vertical="center" wrapText="1" readingOrder="1"/>
    </xf>
    <xf numFmtId="164" fontId="84" fillId="0" borderId="46" xfId="674" applyFont="1" applyBorder="1" applyAlignment="1">
      <alignment horizontal="left" vertical="center" wrapText="1" indent="1" readingOrder="1"/>
    </xf>
    <xf numFmtId="165" fontId="84" fillId="0" borderId="49" xfId="674" applyNumberFormat="1" applyFont="1" applyBorder="1" applyAlignment="1">
      <alignment horizontal="center" vertical="center" readingOrder="1"/>
    </xf>
    <xf numFmtId="165" fontId="84" fillId="0" borderId="46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1" readingOrder="1"/>
    </xf>
    <xf numFmtId="165" fontId="85" fillId="0" borderId="48" xfId="674" applyNumberFormat="1" applyFont="1" applyBorder="1" applyAlignment="1">
      <alignment horizontal="center" vertical="center" readingOrder="1"/>
    </xf>
    <xf numFmtId="165" fontId="85" fillId="0" borderId="0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2" readingOrder="1"/>
    </xf>
    <xf numFmtId="164" fontId="85" fillId="0" borderId="31" xfId="674" applyFont="1" applyBorder="1" applyAlignment="1">
      <alignment horizontal="left" vertical="center" wrapText="1" indent="1" readingOrder="1"/>
    </xf>
    <xf numFmtId="165" fontId="85" fillId="0" borderId="50" xfId="674" applyNumberFormat="1" applyFont="1" applyBorder="1" applyAlignment="1">
      <alignment horizontal="center" vertical="center" readingOrder="1"/>
    </xf>
    <xf numFmtId="165" fontId="85" fillId="0" borderId="31" xfId="674" applyNumberFormat="1" applyFont="1" applyBorder="1" applyAlignment="1">
      <alignment horizontal="center" vertical="center" readingOrder="1"/>
    </xf>
    <xf numFmtId="164" fontId="84" fillId="0" borderId="0" xfId="674" applyFont="1" applyBorder="1" applyAlignment="1">
      <alignment horizontal="left" vertical="center" wrapText="1" indent="1" readingOrder="1"/>
    </xf>
    <xf numFmtId="165" fontId="84" fillId="0" borderId="48" xfId="674" applyNumberFormat="1" applyFont="1" applyBorder="1" applyAlignment="1">
      <alignment horizontal="center" vertical="center" readingOrder="1"/>
    </xf>
    <xf numFmtId="165" fontId="84" fillId="0" borderId="0" xfId="674" applyNumberFormat="1" applyFont="1" applyBorder="1" applyAlignment="1">
      <alignment horizontal="center" vertical="center" readingOrder="1"/>
    </xf>
    <xf numFmtId="164" fontId="84" fillId="0" borderId="30" xfId="674" applyFont="1" applyBorder="1" applyAlignment="1">
      <alignment horizontal="left" vertical="center" wrapText="1" indent="1" readingOrder="1"/>
    </xf>
    <xf numFmtId="165" fontId="84" fillId="0" borderId="47" xfId="674" applyNumberFormat="1" applyFont="1" applyBorder="1" applyAlignment="1">
      <alignment horizontal="center" vertical="center" readingOrder="1"/>
    </xf>
    <xf numFmtId="165" fontId="84" fillId="0" borderId="30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3" readingOrder="1"/>
    </xf>
    <xf numFmtId="164" fontId="85" fillId="0" borderId="0" xfId="674" applyFont="1" applyBorder="1" applyAlignment="1">
      <alignment horizontal="left" vertical="center" wrapText="1" indent="5" readingOrder="1"/>
    </xf>
    <xf numFmtId="164" fontId="85" fillId="0" borderId="0" xfId="674" applyFont="1" applyBorder="1" applyAlignment="1">
      <alignment horizontal="left" vertical="center" wrapText="1" indent="7" readingOrder="1"/>
    </xf>
    <xf numFmtId="164" fontId="84" fillId="0" borderId="46" xfId="674" applyFont="1" applyBorder="1" applyAlignment="1">
      <alignment horizontal="center" vertical="center" wrapText="1" readingOrder="1"/>
    </xf>
    <xf numFmtId="164" fontId="85" fillId="0" borderId="31" xfId="674" applyFont="1" applyBorder="1" applyAlignment="1">
      <alignment horizontal="left" vertical="center" wrapText="1" indent="3" readingOrder="1"/>
    </xf>
    <xf numFmtId="0" fontId="87" fillId="0" borderId="31" xfId="900" applyFont="1" applyBorder="1" applyAlignment="1">
      <alignment horizontal="left" vertical="center" wrapText="1" indent="1" readingOrder="1"/>
    </xf>
    <xf numFmtId="166" fontId="87" fillId="0" borderId="52" xfId="817" applyNumberFormat="1" applyFont="1" applyBorder="1" applyAlignment="1">
      <alignment horizontal="right" vertical="center" wrapText="1" indent="1" readingOrder="1"/>
    </xf>
    <xf numFmtId="164" fontId="92" fillId="0" borderId="29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100" fillId="60" borderId="0" xfId="0" applyFont="1" applyFill="1" applyBorder="1" applyAlignment="1">
      <alignment horizontal="left" vertical="center"/>
    </xf>
    <xf numFmtId="164" fontId="99" fillId="60" borderId="0" xfId="1" applyFont="1" applyFill="1" applyBorder="1" applyAlignment="1">
      <alignment vertical="center"/>
    </xf>
    <xf numFmtId="0" fontId="101" fillId="58" borderId="0" xfId="0" applyFont="1" applyFill="1" applyAlignment="1">
      <alignment horizontal="center"/>
    </xf>
    <xf numFmtId="0" fontId="103" fillId="58" borderId="0" xfId="919" applyFont="1" applyFill="1" applyBorder="1" applyAlignment="1">
      <alignment horizontal="left" vertical="center" indent="2"/>
    </xf>
    <xf numFmtId="0" fontId="17" fillId="0" borderId="0" xfId="0" applyFont="1" applyFill="1" applyBorder="1" applyAlignment="1"/>
    <xf numFmtId="164" fontId="104" fillId="0" borderId="0" xfId="1" applyFont="1" applyFill="1"/>
    <xf numFmtId="164" fontId="104" fillId="0" borderId="0" xfId="1" applyFont="1" applyFill="1" applyBorder="1"/>
    <xf numFmtId="164" fontId="104" fillId="0" borderId="54" xfId="1" applyFont="1" applyFill="1" applyBorder="1"/>
    <xf numFmtId="164" fontId="105" fillId="0" borderId="0" xfId="1" applyFont="1" applyFill="1"/>
    <xf numFmtId="0" fontId="0" fillId="58" borderId="0" xfId="0" applyFill="1" applyBorder="1"/>
    <xf numFmtId="0" fontId="103" fillId="58" borderId="0" xfId="0" applyFont="1" applyFill="1" applyBorder="1" applyAlignment="1">
      <alignment vertical="center"/>
    </xf>
    <xf numFmtId="0" fontId="102" fillId="60" borderId="53" xfId="0" applyFont="1" applyFill="1" applyBorder="1" applyAlignment="1">
      <alignment horizontal="center" vertical="center"/>
    </xf>
    <xf numFmtId="0" fontId="107" fillId="61" borderId="0" xfId="0" applyFont="1" applyFill="1" applyBorder="1" applyAlignment="1">
      <alignment horizontal="center" vertical="center"/>
    </xf>
    <xf numFmtId="0" fontId="13" fillId="58" borderId="0" xfId="0" applyFont="1" applyFill="1" applyBorder="1"/>
    <xf numFmtId="4" fontId="0" fillId="0" borderId="0" xfId="0" applyNumberFormat="1"/>
    <xf numFmtId="0" fontId="110" fillId="0" borderId="0" xfId="0" applyFont="1" applyFill="1" applyBorder="1"/>
    <xf numFmtId="181" fontId="104" fillId="0" borderId="0" xfId="674" applyNumberFormat="1" applyFont="1" applyFill="1" applyBorder="1" applyAlignment="1">
      <alignment horizontal="center" vertical="center" wrapText="1" readingOrder="1"/>
    </xf>
    <xf numFmtId="165" fontId="91" fillId="59" borderId="42" xfId="918" applyNumberFormat="1" applyFont="1" applyFill="1" applyBorder="1" applyAlignment="1">
      <alignment horizontal="right" vertical="center" wrapText="1" indent="1" readingOrder="1"/>
    </xf>
    <xf numFmtId="166" fontId="91" fillId="59" borderId="55" xfId="817" applyNumberFormat="1" applyFont="1" applyFill="1" applyBorder="1" applyAlignment="1">
      <alignment horizontal="right" vertical="center" wrapText="1" indent="1" readingOrder="1"/>
    </xf>
    <xf numFmtId="0" fontId="111" fillId="0" borderId="32" xfId="900" quotePrefix="1" applyFont="1" applyBorder="1" applyAlignment="1">
      <alignment horizontal="center" vertical="center" wrapText="1" readingOrder="1"/>
    </xf>
    <xf numFmtId="0" fontId="112" fillId="62" borderId="56" xfId="674" quotePrefix="1" applyNumberFormat="1" applyFont="1" applyFill="1" applyBorder="1" applyAlignment="1">
      <alignment horizontal="centerContinuous" vertical="center" readingOrder="1"/>
    </xf>
    <xf numFmtId="164" fontId="112" fillId="62" borderId="57" xfId="674" quotePrefix="1" applyNumberFormat="1" applyFont="1" applyFill="1" applyBorder="1" applyAlignment="1">
      <alignment horizontal="centerContinuous" vertical="center" wrapText="1" readingOrder="1"/>
    </xf>
    <xf numFmtId="164" fontId="112" fillId="62" borderId="57" xfId="674" applyFont="1" applyFill="1" applyBorder="1" applyAlignment="1">
      <alignment horizontal="centerContinuous" vertical="center" wrapText="1" readingOrder="1"/>
    </xf>
    <xf numFmtId="164" fontId="105" fillId="0" borderId="0" xfId="1" applyFont="1" applyFill="1" applyBorder="1"/>
    <xf numFmtId="164" fontId="112" fillId="62" borderId="54" xfId="674" quotePrefix="1" applyNumberFormat="1" applyFont="1" applyFill="1" applyBorder="1" applyAlignment="1">
      <alignment horizontal="center" vertical="center" wrapText="1" readingOrder="1"/>
    </xf>
    <xf numFmtId="164" fontId="112" fillId="62" borderId="58" xfId="674" quotePrefix="1" applyNumberFormat="1" applyFont="1" applyFill="1" applyBorder="1" applyAlignment="1">
      <alignment horizontal="center" vertical="center" wrapText="1" readingOrder="1"/>
    </xf>
    <xf numFmtId="164" fontId="113" fillId="0" borderId="59" xfId="674" applyFont="1" applyFill="1" applyBorder="1" applyAlignment="1">
      <alignment horizontal="left" vertical="center" wrapText="1" indent="1" readingOrder="1"/>
    </xf>
    <xf numFmtId="181" fontId="114" fillId="0" borderId="59" xfId="674" applyNumberFormat="1" applyFont="1" applyFill="1" applyBorder="1" applyAlignment="1">
      <alignment horizontal="center" vertical="center" wrapText="1" readingOrder="1"/>
    </xf>
    <xf numFmtId="164" fontId="114" fillId="0" borderId="0" xfId="674" applyFont="1" applyFill="1" applyBorder="1" applyAlignment="1">
      <alignment horizontal="left" vertical="center" wrapText="1" indent="6" readingOrder="1"/>
    </xf>
    <xf numFmtId="181" fontId="114" fillId="0" borderId="0" xfId="674" applyNumberFormat="1" applyFont="1" applyFill="1" applyBorder="1" applyAlignment="1">
      <alignment horizontal="center" vertical="center" wrapText="1" readingOrder="1"/>
    </xf>
    <xf numFmtId="166" fontId="114" fillId="0" borderId="0" xfId="920" applyNumberFormat="1" applyFont="1" applyFill="1" applyBorder="1" applyAlignment="1">
      <alignment horizontal="center" vertical="center" wrapText="1" readingOrder="1"/>
    </xf>
    <xf numFmtId="164" fontId="114" fillId="0" borderId="0" xfId="674" applyFont="1" applyFill="1" applyBorder="1" applyAlignment="1">
      <alignment horizontal="left" vertical="center" wrapText="1" indent="9" readingOrder="1"/>
    </xf>
    <xf numFmtId="182" fontId="114" fillId="0" borderId="0" xfId="674" applyNumberFormat="1" applyFont="1" applyBorder="1" applyAlignment="1">
      <alignment horizontal="center" vertical="center" wrapText="1" readingOrder="1"/>
    </xf>
    <xf numFmtId="164" fontId="115" fillId="0" borderId="60" xfId="674" applyFont="1" applyFill="1" applyBorder="1" applyAlignment="1">
      <alignment horizontal="left" vertical="center" wrapText="1" indent="1" readingOrder="1"/>
    </xf>
    <xf numFmtId="181" fontId="114" fillId="0" borderId="60" xfId="674" applyNumberFormat="1" applyFont="1" applyFill="1" applyBorder="1" applyAlignment="1">
      <alignment horizontal="center" vertical="center" wrapText="1" readingOrder="1"/>
    </xf>
    <xf numFmtId="164" fontId="113" fillId="0" borderId="61" xfId="674" applyFont="1" applyFill="1" applyBorder="1" applyAlignment="1">
      <alignment horizontal="left" vertical="center" wrapText="1" indent="1" readingOrder="1"/>
    </xf>
    <xf numFmtId="181" fontId="114" fillId="0" borderId="61" xfId="674" applyNumberFormat="1" applyFont="1" applyFill="1" applyBorder="1" applyAlignment="1">
      <alignment horizontal="center" vertical="center" wrapText="1" readingOrder="1"/>
    </xf>
    <xf numFmtId="181" fontId="114" fillId="0" borderId="54" xfId="674" applyNumberFormat="1" applyFont="1" applyFill="1" applyBorder="1" applyAlignment="1">
      <alignment horizontal="center" vertical="center" wrapText="1" readingOrder="1"/>
    </xf>
    <xf numFmtId="181" fontId="116" fillId="0" borderId="0" xfId="674" applyNumberFormat="1" applyFont="1" applyFill="1" applyBorder="1" applyAlignment="1">
      <alignment horizontal="center" vertical="center" wrapText="1" readingOrder="1"/>
    </xf>
    <xf numFmtId="181" fontId="116" fillId="0" borderId="61" xfId="674" applyNumberFormat="1" applyFont="1" applyFill="1" applyBorder="1" applyAlignment="1">
      <alignment horizontal="center" vertical="center" wrapText="1" readingOrder="1"/>
    </xf>
    <xf numFmtId="166" fontId="116" fillId="0" borderId="0" xfId="920" applyNumberFormat="1" applyFont="1" applyFill="1" applyBorder="1" applyAlignment="1">
      <alignment horizontal="center" vertical="center" wrapText="1" readingOrder="1"/>
    </xf>
    <xf numFmtId="182" fontId="116" fillId="0" borderId="0" xfId="674" applyNumberFormat="1" applyFont="1" applyBorder="1" applyAlignment="1">
      <alignment horizontal="center" vertical="center" wrapText="1" readingOrder="1"/>
    </xf>
    <xf numFmtId="164" fontId="116" fillId="0" borderId="54" xfId="674" applyFont="1" applyFill="1" applyBorder="1" applyAlignment="1">
      <alignment horizontal="left" vertical="center" wrapText="1" indent="6" readingOrder="1"/>
    </xf>
    <xf numFmtId="166" fontId="116" fillId="0" borderId="54" xfId="920" applyNumberFormat="1" applyFont="1" applyFill="1" applyBorder="1" applyAlignment="1">
      <alignment horizontal="center" vertical="center" wrapText="1" readingOrder="1"/>
    </xf>
    <xf numFmtId="182" fontId="116" fillId="0" borderId="54" xfId="674" applyNumberFormat="1" applyFont="1" applyBorder="1" applyAlignment="1">
      <alignment horizontal="center" vertical="center" wrapText="1" readingOrder="1"/>
    </xf>
    <xf numFmtId="164" fontId="106" fillId="0" borderId="63" xfId="674" applyFont="1" applyFill="1" applyBorder="1" applyAlignment="1">
      <alignment horizontal="left" vertical="center" wrapText="1" indent="1" readingOrder="1"/>
    </xf>
    <xf numFmtId="0" fontId="0" fillId="0" borderId="63" xfId="0" applyBorder="1"/>
    <xf numFmtId="0" fontId="0" fillId="0" borderId="0" xfId="0" applyBorder="1"/>
    <xf numFmtId="181" fontId="113" fillId="0" borderId="61" xfId="674" applyNumberFormat="1" applyFont="1" applyFill="1" applyBorder="1" applyAlignment="1">
      <alignment horizontal="center" vertical="center" wrapText="1" readingOrder="1"/>
    </xf>
    <xf numFmtId="166" fontId="113" fillId="0" borderId="61" xfId="920" applyNumberFormat="1" applyFont="1" applyFill="1" applyBorder="1" applyAlignment="1">
      <alignment horizontal="center" vertical="center" wrapText="1" readingOrder="1"/>
    </xf>
    <xf numFmtId="164" fontId="108" fillId="0" borderId="0" xfId="674" applyFont="1" applyFill="1" applyBorder="1" applyAlignment="1">
      <alignment horizontal="left" vertical="center" wrapText="1" indent="6" readingOrder="1"/>
    </xf>
    <xf numFmtId="166" fontId="104" fillId="0" borderId="0" xfId="920" applyNumberFormat="1" applyFont="1" applyFill="1" applyBorder="1" applyAlignment="1">
      <alignment horizontal="center" vertical="center" wrapText="1" readingOrder="1"/>
    </xf>
    <xf numFmtId="164" fontId="106" fillId="0" borderId="0" xfId="674" applyFont="1" applyFill="1" applyBorder="1" applyAlignment="1">
      <alignment horizontal="left" vertical="center" wrapText="1" indent="1" readingOrder="1"/>
    </xf>
    <xf numFmtId="164" fontId="114" fillId="0" borderId="54" xfId="674" applyFont="1" applyFill="1" applyBorder="1" applyAlignment="1">
      <alignment horizontal="left" vertical="center" wrapText="1" indent="6" readingOrder="1"/>
    </xf>
    <xf numFmtId="166" fontId="114" fillId="0" borderId="54" xfId="920" applyNumberFormat="1" applyFont="1" applyFill="1" applyBorder="1" applyAlignment="1">
      <alignment horizontal="center" vertical="center" wrapText="1" readingOrder="1"/>
    </xf>
    <xf numFmtId="0" fontId="0" fillId="0" borderId="54" xfId="0" applyBorder="1"/>
    <xf numFmtId="0" fontId="112" fillId="62" borderId="57" xfId="674" quotePrefix="1" applyNumberFormat="1" applyFont="1" applyFill="1" applyBorder="1" applyAlignment="1">
      <alignment horizontal="centerContinuous" vertical="center" readingOrder="1"/>
    </xf>
    <xf numFmtId="164" fontId="109" fillId="0" borderId="54" xfId="674" applyFont="1" applyFill="1" applyBorder="1" applyAlignment="1">
      <alignment horizontal="left" vertical="center" wrapText="1" indent="1" readingOrder="1"/>
    </xf>
    <xf numFmtId="0" fontId="112" fillId="62" borderId="64" xfId="674" quotePrefix="1" applyNumberFormat="1" applyFont="1" applyFill="1" applyBorder="1" applyAlignment="1">
      <alignment horizontal="centerContinuous" vertical="center" readingOrder="1"/>
    </xf>
    <xf numFmtId="0" fontId="112" fillId="62" borderId="65" xfId="674" quotePrefix="1" applyNumberFormat="1" applyFont="1" applyFill="1" applyBorder="1" applyAlignment="1">
      <alignment horizontal="centerContinuous" vertical="center" readingOrder="1"/>
    </xf>
    <xf numFmtId="164" fontId="112" fillId="62" borderId="66" xfId="674" quotePrefix="1" applyNumberFormat="1" applyFont="1" applyFill="1" applyBorder="1" applyAlignment="1">
      <alignment horizontal="center" vertical="center" wrapText="1" readingOrder="1"/>
    </xf>
    <xf numFmtId="164" fontId="104" fillId="0" borderId="67" xfId="674" applyFont="1" applyFill="1" applyBorder="1" applyAlignment="1">
      <alignment horizontal="left" vertical="center" wrapText="1" readingOrder="1"/>
    </xf>
    <xf numFmtId="164" fontId="112" fillId="62" borderId="68" xfId="674" quotePrefix="1" applyNumberFormat="1" applyFont="1" applyFill="1" applyBorder="1" applyAlignment="1">
      <alignment horizontal="center" vertical="center" wrapText="1" readingOrder="1"/>
    </xf>
    <xf numFmtId="166" fontId="87" fillId="0" borderId="0" xfId="817" applyNumberFormat="1" applyFont="1" applyBorder="1" applyAlignment="1">
      <alignment horizontal="right" vertical="center" wrapText="1" indent="1" readingOrder="1"/>
    </xf>
    <xf numFmtId="164" fontId="112" fillId="62" borderId="58" xfId="674" quotePrefix="1" applyNumberFormat="1" applyFont="1" applyFill="1" applyBorder="1" applyAlignment="1">
      <alignment horizontal="center" vertical="center" wrapText="1" readingOrder="1"/>
    </xf>
    <xf numFmtId="164" fontId="112" fillId="62" borderId="54" xfId="674" quotePrefix="1" applyNumberFormat="1" applyFont="1" applyFill="1" applyBorder="1" applyAlignment="1">
      <alignment horizontal="center" vertical="center" wrapText="1" readingOrder="1"/>
    </xf>
    <xf numFmtId="164" fontId="112" fillId="62" borderId="58" xfId="674" quotePrefix="1" applyNumberFormat="1" applyFont="1" applyFill="1" applyBorder="1" applyAlignment="1">
      <alignment horizontal="center" vertical="center" wrapText="1" readingOrder="1"/>
    </xf>
    <xf numFmtId="164" fontId="112" fillId="62" borderId="58" xfId="674" quotePrefix="1" applyNumberFormat="1" applyFont="1" applyFill="1" applyBorder="1" applyAlignment="1">
      <alignment horizontal="center" vertical="center" wrapText="1" readingOrder="1"/>
    </xf>
    <xf numFmtId="0" fontId="90" fillId="0" borderId="33" xfId="900" quotePrefix="1" applyFont="1" applyBorder="1" applyAlignment="1">
      <alignment horizontal="center" wrapText="1" readingOrder="1"/>
    </xf>
    <xf numFmtId="0" fontId="90" fillId="0" borderId="34" xfId="900" quotePrefix="1" applyFont="1" applyBorder="1" applyAlignment="1">
      <alignment horizontal="center" wrapText="1" readingOrder="1"/>
    </xf>
    <xf numFmtId="164" fontId="112" fillId="62" borderId="63" xfId="674" quotePrefix="1" applyNumberFormat="1" applyFont="1" applyFill="1" applyBorder="1" applyAlignment="1">
      <alignment horizontal="center" vertical="center" wrapText="1" readingOrder="1"/>
    </xf>
    <xf numFmtId="164" fontId="112" fillId="62" borderId="54" xfId="674" quotePrefix="1" applyNumberFormat="1" applyFont="1" applyFill="1" applyBorder="1" applyAlignment="1">
      <alignment horizontal="center" vertical="center" wrapText="1" readingOrder="1"/>
    </xf>
    <xf numFmtId="164" fontId="112" fillId="62" borderId="62" xfId="674" quotePrefix="1" applyNumberFormat="1" applyFont="1" applyFill="1" applyBorder="1" applyAlignment="1">
      <alignment horizontal="center" vertical="center" wrapText="1" readingOrder="1"/>
    </xf>
    <xf numFmtId="164" fontId="112" fillId="62" borderId="58" xfId="674" quotePrefix="1" applyNumberFormat="1" applyFont="1" applyFill="1" applyBorder="1" applyAlignment="1">
      <alignment horizontal="center" vertical="center" wrapText="1" readingOrder="1"/>
    </xf>
    <xf numFmtId="0" fontId="112" fillId="62" borderId="56" xfId="674" quotePrefix="1" applyNumberFormat="1" applyFont="1" applyFill="1" applyBorder="1" applyAlignment="1">
      <alignment horizontal="center" vertical="center" readingOrder="1"/>
    </xf>
    <xf numFmtId="0" fontId="112" fillId="62" borderId="57" xfId="674" quotePrefix="1" applyNumberFormat="1" applyFont="1" applyFill="1" applyBorder="1" applyAlignment="1">
      <alignment horizontal="center" vertical="center" readingOrder="1"/>
    </xf>
    <xf numFmtId="164" fontId="114" fillId="0" borderId="0" xfId="1" applyFont="1" applyFill="1" applyBorder="1"/>
  </cellXfs>
  <cellStyles count="921">
    <cellStyle name="20% - Accent1" xfId="2"/>
    <cellStyle name="20% - Accent1 2" xfId="3"/>
    <cellStyle name="20% - Accent2" xfId="4"/>
    <cellStyle name="20% - Accent2 2" xfId="5"/>
    <cellStyle name="20% - Accent3" xfId="6"/>
    <cellStyle name="20% - Accent3 2" xfId="7"/>
    <cellStyle name="20% - Accent4" xfId="8"/>
    <cellStyle name="20% - Accent4 2" xfId="9"/>
    <cellStyle name="20% - Accent5" xfId="10"/>
    <cellStyle name="20% - Accent5 2" xfId="11"/>
    <cellStyle name="20% - Accent6" xfId="12"/>
    <cellStyle name="20% - Accent6 2" xfId="13"/>
    <cellStyle name="20% - Énfasis1 2" xfId="14"/>
    <cellStyle name="20% - Énfasis1 2 2" xfId="15"/>
    <cellStyle name="20% - Énfasis1 3" xfId="16"/>
    <cellStyle name="20% - Énfasis1 3 2" xfId="17"/>
    <cellStyle name="20% - Énfasis2 2" xfId="18"/>
    <cellStyle name="20% - Énfasis2 2 2" xfId="19"/>
    <cellStyle name="20% - Énfasis2 3" xfId="20"/>
    <cellStyle name="20% - Énfasis2 3 2" xfId="21"/>
    <cellStyle name="20% - Énfasis3 2" xfId="22"/>
    <cellStyle name="20% - Énfasis3 2 2" xfId="23"/>
    <cellStyle name="20% - Énfasis3 3" xfId="24"/>
    <cellStyle name="20% - Énfasis3 3 2" xfId="25"/>
    <cellStyle name="20% - Énfasis4 2" xfId="26"/>
    <cellStyle name="20% - Énfasis4 2 2" xfId="27"/>
    <cellStyle name="20% - Énfasis4 3" xfId="28"/>
    <cellStyle name="20% - Énfasis4 3 2" xfId="29"/>
    <cellStyle name="20% - Énfasis5 2" xfId="30"/>
    <cellStyle name="20% - Énfasis5 2 2" xfId="31"/>
    <cellStyle name="20% - Énfasis5 3" xfId="32"/>
    <cellStyle name="20% - Énfasis5 3 2" xfId="33"/>
    <cellStyle name="20% - Énfasis6 2" xfId="34"/>
    <cellStyle name="20% - Énfasis6 2 2" xfId="35"/>
    <cellStyle name="20% - Énfasis6 3" xfId="36"/>
    <cellStyle name="20% - Énfasis6 3 2" xfId="37"/>
    <cellStyle name="40% - Accent1" xfId="38"/>
    <cellStyle name="40% - Accent1 2" xfId="39"/>
    <cellStyle name="40% - Accent2" xfId="40"/>
    <cellStyle name="40% - Accent2 2" xfId="41"/>
    <cellStyle name="40% - Accent3" xfId="42"/>
    <cellStyle name="40% - Accent3 2" xfId="43"/>
    <cellStyle name="40% - Accent4" xfId="44"/>
    <cellStyle name="40% - Accent4 2" xfId="45"/>
    <cellStyle name="40% - Accent5" xfId="46"/>
    <cellStyle name="40% - Accent5 2" xfId="47"/>
    <cellStyle name="40% - Accent6" xfId="48"/>
    <cellStyle name="40% - Accent6 2" xfId="49"/>
    <cellStyle name="40% - Énfasis1 2" xfId="50"/>
    <cellStyle name="40% - Énfasis1 2 2" xfId="51"/>
    <cellStyle name="40% - Énfasis1 3" xfId="52"/>
    <cellStyle name="40% - Énfasis1 3 2" xfId="53"/>
    <cellStyle name="40% - Énfasis2 2" xfId="54"/>
    <cellStyle name="40% - Énfasis2 2 2" xfId="55"/>
    <cellStyle name="40% - Énfasis2 3" xfId="56"/>
    <cellStyle name="40% - Énfasis2 3 2" xfId="57"/>
    <cellStyle name="40% - Énfasis3 2" xfId="58"/>
    <cellStyle name="40% - Énfasis3 2 2" xfId="59"/>
    <cellStyle name="40% - Énfasis3 3" xfId="60"/>
    <cellStyle name="40% - Énfasis3 3 2" xfId="61"/>
    <cellStyle name="40% - Énfasis4 2" xfId="62"/>
    <cellStyle name="40% - Énfasis4 2 2" xfId="63"/>
    <cellStyle name="40% - Énfasis4 3" xfId="64"/>
    <cellStyle name="40% - Énfasis4 3 2" xfId="65"/>
    <cellStyle name="40% - Énfasis5 2" xfId="66"/>
    <cellStyle name="40% - Énfasis5 2 2" xfId="67"/>
    <cellStyle name="40% - Énfasis5 3" xfId="68"/>
    <cellStyle name="40% - Énfasis5 3 2" xfId="69"/>
    <cellStyle name="40% - Énfasis6 2" xfId="70"/>
    <cellStyle name="40% - Énfasis6 2 2" xfId="71"/>
    <cellStyle name="40% - Énfasis6 3" xfId="72"/>
    <cellStyle name="40% - Énfasis6 3 2" xfId="73"/>
    <cellStyle name="60% - Accent1" xfId="74"/>
    <cellStyle name="60% - Accent1 2" xfId="75"/>
    <cellStyle name="60% - Accent2" xfId="76"/>
    <cellStyle name="60% - Accent2 2" xfId="77"/>
    <cellStyle name="60% - Accent3" xfId="78"/>
    <cellStyle name="60% - Accent3 2" xfId="79"/>
    <cellStyle name="60% - Accent4" xfId="80"/>
    <cellStyle name="60% - Accent4 2" xfId="81"/>
    <cellStyle name="60% - Accent5" xfId="82"/>
    <cellStyle name="60% - Accent5 2" xfId="83"/>
    <cellStyle name="60% - Accent6" xfId="84"/>
    <cellStyle name="60% - Accent6 2" xfId="85"/>
    <cellStyle name="60% - Énfasis1 2" xfId="86"/>
    <cellStyle name="60% - Énfasis2 2" xfId="87"/>
    <cellStyle name="60% - Énfasis3 2" xfId="88"/>
    <cellStyle name="60% - Énfasis4 2" xfId="89"/>
    <cellStyle name="60% - Énfasis5 2" xfId="90"/>
    <cellStyle name="60% - Énfasis6 2" xfId="91"/>
    <cellStyle name="Accent1" xfId="92"/>
    <cellStyle name="Accent1 2" xfId="93"/>
    <cellStyle name="Accent2" xfId="94"/>
    <cellStyle name="Accent2 2" xfId="95"/>
    <cellStyle name="Accent3" xfId="96"/>
    <cellStyle name="Accent3 2" xfId="97"/>
    <cellStyle name="Accent4" xfId="98"/>
    <cellStyle name="Accent4 2" xfId="99"/>
    <cellStyle name="Accent5" xfId="100"/>
    <cellStyle name="Accent5 2" xfId="101"/>
    <cellStyle name="Accent6" xfId="102"/>
    <cellStyle name="Accent6 2" xfId="103"/>
    <cellStyle name="Accounting w/$" xfId="104"/>
    <cellStyle name="Accounting w/$ Total" xfId="105"/>
    <cellStyle name="Accounting w/o $" xfId="106"/>
    <cellStyle name="args.style" xfId="107"/>
    <cellStyle name="args.style 10" xfId="108"/>
    <cellStyle name="args.style 11" xfId="109"/>
    <cellStyle name="args.style 12" xfId="110"/>
    <cellStyle name="args.style 13" xfId="111"/>
    <cellStyle name="args.style 14" xfId="112"/>
    <cellStyle name="args.style 15" xfId="113"/>
    <cellStyle name="args.style 16" xfId="114"/>
    <cellStyle name="args.style 17" xfId="115"/>
    <cellStyle name="args.style 18" xfId="116"/>
    <cellStyle name="args.style 19" xfId="117"/>
    <cellStyle name="args.style 2" xfId="118"/>
    <cellStyle name="args.style 3" xfId="119"/>
    <cellStyle name="args.style 4" xfId="120"/>
    <cellStyle name="args.style 5" xfId="121"/>
    <cellStyle name="args.style 6" xfId="122"/>
    <cellStyle name="args.style 7" xfId="123"/>
    <cellStyle name="args.style 8" xfId="124"/>
    <cellStyle name="args.style 9" xfId="125"/>
    <cellStyle name="args.style_CONV" xfId="126"/>
    <cellStyle name="Bad" xfId="127"/>
    <cellStyle name="Bad 2" xfId="128"/>
    <cellStyle name="Buena 2" xfId="129"/>
    <cellStyle name="Cabecera 1" xfId="130"/>
    <cellStyle name="Cabecera 1 2" xfId="131"/>
    <cellStyle name="Cabecera 2" xfId="132"/>
    <cellStyle name="Cabecera 2 2" xfId="133"/>
    <cellStyle name="Calc Currency (0)" xfId="134"/>
    <cellStyle name="Calculation" xfId="135"/>
    <cellStyle name="Calculation 2" xfId="136"/>
    <cellStyle name="Cálculo 2" xfId="137"/>
    <cellStyle name="Celda de comprobación 2" xfId="138"/>
    <cellStyle name="Celda vinculada 2" xfId="139"/>
    <cellStyle name="Check Cell" xfId="140"/>
    <cellStyle name="Check Cell 2" xfId="141"/>
    <cellStyle name="Comma 10" xfId="142"/>
    <cellStyle name="Comma 10 2" xfId="143"/>
    <cellStyle name="Comma 10 3" xfId="144"/>
    <cellStyle name="Comma 10 3 2" xfId="145"/>
    <cellStyle name="Comma 10 3 3" xfId="146"/>
    <cellStyle name="Comma 10 3 4" xfId="147"/>
    <cellStyle name="Comma 10 3 5" xfId="148"/>
    <cellStyle name="Comma 10 3 6" xfId="149"/>
    <cellStyle name="Comma 10 3 7" xfId="150"/>
    <cellStyle name="Comma 10 4" xfId="151"/>
    <cellStyle name="Comma 10 5" xfId="152"/>
    <cellStyle name="Comma 10 6" xfId="153"/>
    <cellStyle name="Comma 10 7" xfId="154"/>
    <cellStyle name="Comma 10 8" xfId="155"/>
    <cellStyle name="Comma 10 9" xfId="156"/>
    <cellStyle name="Comma 11" xfId="157"/>
    <cellStyle name="Comma 12" xfId="158"/>
    <cellStyle name="Comma 12 10" xfId="159"/>
    <cellStyle name="Comma 12 11" xfId="160"/>
    <cellStyle name="Comma 12 12" xfId="161"/>
    <cellStyle name="Comma 12 13" xfId="162"/>
    <cellStyle name="Comma 12 2" xfId="163"/>
    <cellStyle name="Comma 12 2 2" xfId="164"/>
    <cellStyle name="Comma 12 2 3" xfId="165"/>
    <cellStyle name="Comma 12 2 4" xfId="166"/>
    <cellStyle name="Comma 12 2 5" xfId="167"/>
    <cellStyle name="Comma 12 2 6" xfId="168"/>
    <cellStyle name="Comma 12 2 7" xfId="169"/>
    <cellStyle name="Comma 12 3" xfId="170"/>
    <cellStyle name="Comma 12 4" xfId="171"/>
    <cellStyle name="Comma 12 5" xfId="172"/>
    <cellStyle name="Comma 12 6" xfId="173"/>
    <cellStyle name="Comma 12 7" xfId="174"/>
    <cellStyle name="Comma 12 8" xfId="175"/>
    <cellStyle name="Comma 12 9" xfId="176"/>
    <cellStyle name="Comma 13" xfId="177"/>
    <cellStyle name="Comma 13 2" xfId="178"/>
    <cellStyle name="Comma 13 3" xfId="179"/>
    <cellStyle name="Comma 13 4" xfId="180"/>
    <cellStyle name="Comma 13 5" xfId="181"/>
    <cellStyle name="Comma 13 6" xfId="182"/>
    <cellStyle name="Comma 13 7" xfId="183"/>
    <cellStyle name="Comma 14" xfId="184"/>
    <cellStyle name="Comma 15" xfId="185"/>
    <cellStyle name="Comma 15 2" xfId="186"/>
    <cellStyle name="Comma 15 3" xfId="187"/>
    <cellStyle name="Comma 15 4" xfId="188"/>
    <cellStyle name="Comma 15 5" xfId="189"/>
    <cellStyle name="Comma 15 6" xfId="190"/>
    <cellStyle name="Comma 15 7" xfId="191"/>
    <cellStyle name="Comma 16" xfId="192"/>
    <cellStyle name="Comma 17" xfId="193"/>
    <cellStyle name="Comma 18" xfId="194"/>
    <cellStyle name="Comma 19" xfId="195"/>
    <cellStyle name="Comma 2" xfId="196"/>
    <cellStyle name="Comma 2 10" xfId="197"/>
    <cellStyle name="Comma 2 11" xfId="198"/>
    <cellStyle name="Comma 2 12" xfId="199"/>
    <cellStyle name="Comma 2 13" xfId="200"/>
    <cellStyle name="Comma 2 14" xfId="201"/>
    <cellStyle name="Comma 2 15" xfId="202"/>
    <cellStyle name="Comma 2 16" xfId="203"/>
    <cellStyle name="Comma 2 16 2" xfId="204"/>
    <cellStyle name="Comma 2 16 3" xfId="205"/>
    <cellStyle name="Comma 2 17" xfId="206"/>
    <cellStyle name="Comma 2 18" xfId="207"/>
    <cellStyle name="Comma 2 19" xfId="208"/>
    <cellStyle name="Comma 2 19 2" xfId="209"/>
    <cellStyle name="Comma 2 2" xfId="210"/>
    <cellStyle name="Comma 2 2 10" xfId="211"/>
    <cellStyle name="Comma 2 2 11" xfId="212"/>
    <cellStyle name="Comma 2 2 2" xfId="213"/>
    <cellStyle name="Comma 2 2 2 2" xfId="214"/>
    <cellStyle name="Comma 2 2 2 2 2" xfId="215"/>
    <cellStyle name="Comma 2 2 2 3" xfId="216"/>
    <cellStyle name="Comma 2 2 3" xfId="217"/>
    <cellStyle name="Comma 2 2 4" xfId="218"/>
    <cellStyle name="Comma 2 2 4 2" xfId="219"/>
    <cellStyle name="Comma 2 2 5" xfId="220"/>
    <cellStyle name="Comma 2 2 6" xfId="221"/>
    <cellStyle name="Comma 2 2 7" xfId="222"/>
    <cellStyle name="Comma 2 2 8" xfId="223"/>
    <cellStyle name="Comma 2 2 9" xfId="224"/>
    <cellStyle name="Comma 2 20" xfId="225"/>
    <cellStyle name="Comma 2 21" xfId="226"/>
    <cellStyle name="Comma 2 22" xfId="227"/>
    <cellStyle name="Comma 2 23" xfId="228"/>
    <cellStyle name="Comma 2 24" xfId="229"/>
    <cellStyle name="Comma 2 25" xfId="230"/>
    <cellStyle name="Comma 2 26" xfId="231"/>
    <cellStyle name="Comma 2 27" xfId="232"/>
    <cellStyle name="Comma 2 28" xfId="233"/>
    <cellStyle name="Comma 2 29" xfId="234"/>
    <cellStyle name="Comma 2 3" xfId="235"/>
    <cellStyle name="Comma 2 3 2" xfId="236"/>
    <cellStyle name="Comma 2 3 3" xfId="237"/>
    <cellStyle name="Comma 2 3 4" xfId="238"/>
    <cellStyle name="Comma 2 3 5" xfId="239"/>
    <cellStyle name="Comma 2 3 6" xfId="240"/>
    <cellStyle name="Comma 2 3 7" xfId="241"/>
    <cellStyle name="Comma 2 3 8" xfId="242"/>
    <cellStyle name="Comma 2 3 9" xfId="243"/>
    <cellStyle name="Comma 2 30" xfId="244"/>
    <cellStyle name="Comma 2 31" xfId="245"/>
    <cellStyle name="Comma 2 4" xfId="246"/>
    <cellStyle name="Comma 2 4 2" xfId="247"/>
    <cellStyle name="Comma 2 4 2 2" xfId="248"/>
    <cellStyle name="Comma 2 4 2 3" xfId="249"/>
    <cellStyle name="Comma 2 4 3" xfId="250"/>
    <cellStyle name="Comma 2 4 4" xfId="251"/>
    <cellStyle name="Comma 2 4 5" xfId="252"/>
    <cellStyle name="Comma 2 4 6" xfId="253"/>
    <cellStyle name="Comma 2 4 7" xfId="254"/>
    <cellStyle name="Comma 2 4 8" xfId="255"/>
    <cellStyle name="Comma 2 4 9" xfId="256"/>
    <cellStyle name="Comma 2 5" xfId="257"/>
    <cellStyle name="Comma 2 5 2" xfId="258"/>
    <cellStyle name="Comma 2 5 3" xfId="259"/>
    <cellStyle name="Comma 2 5 4" xfId="260"/>
    <cellStyle name="Comma 2 5 5" xfId="261"/>
    <cellStyle name="Comma 2 5 6" xfId="262"/>
    <cellStyle name="Comma 2 5 7" xfId="263"/>
    <cellStyle name="Comma 2 5 8" xfId="264"/>
    <cellStyle name="Comma 2 5 9" xfId="265"/>
    <cellStyle name="Comma 2 6" xfId="266"/>
    <cellStyle name="Comma 2 7" xfId="267"/>
    <cellStyle name="Comma 2 8" xfId="268"/>
    <cellStyle name="Comma 2 9" xfId="269"/>
    <cellStyle name="Comma 20" xfId="270"/>
    <cellStyle name="Comma 21" xfId="271"/>
    <cellStyle name="Comma 22" xfId="272"/>
    <cellStyle name="Comma 22 2" xfId="273"/>
    <cellStyle name="Comma 22 3" xfId="274"/>
    <cellStyle name="Comma 22 4" xfId="275"/>
    <cellStyle name="Comma 22 5" xfId="276"/>
    <cellStyle name="Comma 22 6" xfId="277"/>
    <cellStyle name="Comma 22 7" xfId="278"/>
    <cellStyle name="Comma 23" xfId="279"/>
    <cellStyle name="Comma 24" xfId="280"/>
    <cellStyle name="Comma 25" xfId="281"/>
    <cellStyle name="Comma 25 2" xfId="282"/>
    <cellStyle name="Comma 25 3" xfId="283"/>
    <cellStyle name="Comma 25 4" xfId="284"/>
    <cellStyle name="Comma 25 5" xfId="285"/>
    <cellStyle name="Comma 25 6" xfId="286"/>
    <cellStyle name="Comma 25 7" xfId="287"/>
    <cellStyle name="Comma 26" xfId="288"/>
    <cellStyle name="Comma 3" xfId="289"/>
    <cellStyle name="Comma 3 10" xfId="290"/>
    <cellStyle name="Comma 3 11" xfId="291"/>
    <cellStyle name="Comma 3 12" xfId="292"/>
    <cellStyle name="Comma 3 13" xfId="293"/>
    <cellStyle name="Comma 3 14" xfId="294"/>
    <cellStyle name="Comma 3 15" xfId="295"/>
    <cellStyle name="Comma 3 16" xfId="296"/>
    <cellStyle name="Comma 3 16 2" xfId="297"/>
    <cellStyle name="Comma 3 16 3" xfId="298"/>
    <cellStyle name="Comma 3 17" xfId="299"/>
    <cellStyle name="Comma 3 18" xfId="300"/>
    <cellStyle name="Comma 3 19" xfId="301"/>
    <cellStyle name="Comma 3 19 2" xfId="302"/>
    <cellStyle name="Comma 3 2" xfId="303"/>
    <cellStyle name="Comma 3 2 2" xfId="304"/>
    <cellStyle name="Comma 3 20" xfId="305"/>
    <cellStyle name="Comma 3 21" xfId="306"/>
    <cellStyle name="Comma 3 22" xfId="307"/>
    <cellStyle name="Comma 3 23" xfId="308"/>
    <cellStyle name="Comma 3 24" xfId="309"/>
    <cellStyle name="Comma 3 25" xfId="310"/>
    <cellStyle name="Comma 3 26" xfId="311"/>
    <cellStyle name="Comma 3 27" xfId="312"/>
    <cellStyle name="Comma 3 28" xfId="313"/>
    <cellStyle name="Comma 3 29" xfId="314"/>
    <cellStyle name="Comma 3 3" xfId="315"/>
    <cellStyle name="Comma 3 3 2" xfId="316"/>
    <cellStyle name="Comma 3 4" xfId="317"/>
    <cellStyle name="Comma 3 5" xfId="318"/>
    <cellStyle name="Comma 3 6" xfId="319"/>
    <cellStyle name="Comma 3 7" xfId="320"/>
    <cellStyle name="Comma 3 8" xfId="321"/>
    <cellStyle name="Comma 3 9" xfId="322"/>
    <cellStyle name="Comma 4" xfId="323"/>
    <cellStyle name="Comma 4 10" xfId="324"/>
    <cellStyle name="Comma 4 11" xfId="325"/>
    <cellStyle name="Comma 4 11 2" xfId="326"/>
    <cellStyle name="Comma 4 12" xfId="327"/>
    <cellStyle name="Comma 4 13" xfId="328"/>
    <cellStyle name="Comma 4 14" xfId="329"/>
    <cellStyle name="Comma 4 15" xfId="330"/>
    <cellStyle name="Comma 4 16" xfId="331"/>
    <cellStyle name="Comma 4 17" xfId="332"/>
    <cellStyle name="Comma 4 18" xfId="333"/>
    <cellStyle name="Comma 4 19" xfId="334"/>
    <cellStyle name="Comma 4 2" xfId="335"/>
    <cellStyle name="Comma 4 2 10" xfId="336"/>
    <cellStyle name="Comma 4 2 11" xfId="337"/>
    <cellStyle name="Comma 4 2 12" xfId="338"/>
    <cellStyle name="Comma 4 2 13" xfId="339"/>
    <cellStyle name="Comma 4 2 14" xfId="340"/>
    <cellStyle name="Comma 4 2 2" xfId="341"/>
    <cellStyle name="Comma 4 2 2 2" xfId="342"/>
    <cellStyle name="Comma 4 2 2 3" xfId="343"/>
    <cellStyle name="Comma 4 2 3" xfId="344"/>
    <cellStyle name="Comma 4 2 4" xfId="345"/>
    <cellStyle name="Comma 4 2 5" xfId="346"/>
    <cellStyle name="Comma 4 2 6" xfId="347"/>
    <cellStyle name="Comma 4 2 7" xfId="348"/>
    <cellStyle name="Comma 4 2 8" xfId="349"/>
    <cellStyle name="Comma 4 2 9" xfId="350"/>
    <cellStyle name="Comma 4 20" xfId="351"/>
    <cellStyle name="Comma 4 3" xfId="352"/>
    <cellStyle name="Comma 4 4" xfId="353"/>
    <cellStyle name="Comma 4 5" xfId="354"/>
    <cellStyle name="Comma 4 6" xfId="355"/>
    <cellStyle name="Comma 4 7" xfId="356"/>
    <cellStyle name="Comma 4 8" xfId="357"/>
    <cellStyle name="Comma 4 9" xfId="358"/>
    <cellStyle name="Comma 4 9 2" xfId="359"/>
    <cellStyle name="Comma 4 9 3" xfId="360"/>
    <cellStyle name="Comma 4_CONV" xfId="361"/>
    <cellStyle name="Comma 5" xfId="362"/>
    <cellStyle name="Comma 5 10" xfId="363"/>
    <cellStyle name="Comma 5 11" xfId="364"/>
    <cellStyle name="Comma 5 12" xfId="365"/>
    <cellStyle name="Comma 5 13" xfId="366"/>
    <cellStyle name="Comma 5 14" xfId="367"/>
    <cellStyle name="Comma 5 15" xfId="368"/>
    <cellStyle name="Comma 5 16" xfId="369"/>
    <cellStyle name="Comma 5 17" xfId="370"/>
    <cellStyle name="Comma 5 18" xfId="371"/>
    <cellStyle name="Comma 5 19" xfId="372"/>
    <cellStyle name="Comma 5 2" xfId="373"/>
    <cellStyle name="Comma 5 20" xfId="374"/>
    <cellStyle name="Comma 5 21" xfId="375"/>
    <cellStyle name="Comma 5 22" xfId="376"/>
    <cellStyle name="Comma 5 23" xfId="377"/>
    <cellStyle name="Comma 5 24" xfId="378"/>
    <cellStyle name="Comma 5 25" xfId="379"/>
    <cellStyle name="Comma 5 26" xfId="380"/>
    <cellStyle name="Comma 5 27" xfId="381"/>
    <cellStyle name="Comma 5 3" xfId="382"/>
    <cellStyle name="Comma 5 4" xfId="383"/>
    <cellStyle name="Comma 5 5" xfId="384"/>
    <cellStyle name="Comma 5 6" xfId="385"/>
    <cellStyle name="Comma 5 7" xfId="386"/>
    <cellStyle name="Comma 5 8" xfId="387"/>
    <cellStyle name="Comma 5 9" xfId="388"/>
    <cellStyle name="Comma 6" xfId="389"/>
    <cellStyle name="Comma 7" xfId="390"/>
    <cellStyle name="Comma 7 10" xfId="391"/>
    <cellStyle name="Comma 7 11" xfId="392"/>
    <cellStyle name="Comma 7 12" xfId="393"/>
    <cellStyle name="Comma 7 13" xfId="394"/>
    <cellStyle name="Comma 7 14" xfId="395"/>
    <cellStyle name="Comma 7 2" xfId="396"/>
    <cellStyle name="Comma 7 3" xfId="397"/>
    <cellStyle name="Comma 7 4" xfId="398"/>
    <cellStyle name="Comma 7 5" xfId="399"/>
    <cellStyle name="Comma 7 6" xfId="400"/>
    <cellStyle name="Comma 7 7" xfId="401"/>
    <cellStyle name="Comma 7 8" xfId="402"/>
    <cellStyle name="Comma 7 9" xfId="403"/>
    <cellStyle name="Comma 8" xfId="404"/>
    <cellStyle name="Comma 8 10" xfId="405"/>
    <cellStyle name="Comma 8 11" xfId="406"/>
    <cellStyle name="Comma 8 12" xfId="407"/>
    <cellStyle name="Comma 8 13" xfId="408"/>
    <cellStyle name="Comma 8 14" xfId="409"/>
    <cellStyle name="Comma 8 2" xfId="410"/>
    <cellStyle name="Comma 8 3" xfId="411"/>
    <cellStyle name="Comma 8 4" xfId="412"/>
    <cellStyle name="Comma 8 5" xfId="413"/>
    <cellStyle name="Comma 8 6" xfId="414"/>
    <cellStyle name="Comma 8 7" xfId="415"/>
    <cellStyle name="Comma 8 8" xfId="416"/>
    <cellStyle name="Comma 8 9" xfId="417"/>
    <cellStyle name="Comma 9" xfId="418"/>
    <cellStyle name="Copied" xfId="419"/>
    <cellStyle name="Currency 10" xfId="420"/>
    <cellStyle name="Currency 11" xfId="421"/>
    <cellStyle name="Currency 2" xfId="422"/>
    <cellStyle name="Currency 2 10" xfId="423"/>
    <cellStyle name="Currency 2 11" xfId="424"/>
    <cellStyle name="Currency 2 12" xfId="425"/>
    <cellStyle name="Currency 2 13" xfId="426"/>
    <cellStyle name="Currency 2 14" xfId="427"/>
    <cellStyle name="Currency 2 15" xfId="428"/>
    <cellStyle name="Currency 2 16" xfId="429"/>
    <cellStyle name="Currency 2 17" xfId="430"/>
    <cellStyle name="Currency 2 18" xfId="431"/>
    <cellStyle name="Currency 2 19" xfId="432"/>
    <cellStyle name="Currency 2 2" xfId="433"/>
    <cellStyle name="Currency 2 20" xfId="434"/>
    <cellStyle name="Currency 2 21" xfId="435"/>
    <cellStyle name="Currency 2 22" xfId="436"/>
    <cellStyle name="Currency 2 23" xfId="437"/>
    <cellStyle name="Currency 2 24" xfId="438"/>
    <cellStyle name="Currency 2 25" xfId="439"/>
    <cellStyle name="Currency 2 26" xfId="440"/>
    <cellStyle name="Currency 2 3" xfId="441"/>
    <cellStyle name="Currency 2 4" xfId="442"/>
    <cellStyle name="Currency 2 5" xfId="443"/>
    <cellStyle name="Currency 2 6" xfId="444"/>
    <cellStyle name="Currency 2 7" xfId="445"/>
    <cellStyle name="Currency 2 8" xfId="446"/>
    <cellStyle name="Currency 2 9" xfId="447"/>
    <cellStyle name="Currency 3" xfId="448"/>
    <cellStyle name="Currency 4" xfId="449"/>
    <cellStyle name="Currency 5" xfId="450"/>
    <cellStyle name="Currency 6" xfId="451"/>
    <cellStyle name="Currency 7" xfId="452"/>
    <cellStyle name="Currency 8" xfId="453"/>
    <cellStyle name="Currency 9" xfId="454"/>
    <cellStyle name="Encabezado 4 2" xfId="455"/>
    <cellStyle name="Énfasis1 2" xfId="456"/>
    <cellStyle name="Énfasis2 2" xfId="457"/>
    <cellStyle name="Énfasis3 2" xfId="458"/>
    <cellStyle name="Énfasis4 2" xfId="459"/>
    <cellStyle name="Énfasis5 2" xfId="460"/>
    <cellStyle name="Énfasis6 2" xfId="461"/>
    <cellStyle name="Entered" xfId="462"/>
    <cellStyle name="Entrada 2" xfId="463"/>
    <cellStyle name="Estilo 1" xfId="464"/>
    <cellStyle name="Euro" xfId="465"/>
    <cellStyle name="Euro 2" xfId="466"/>
    <cellStyle name="Explanatory Text" xfId="467"/>
    <cellStyle name="Explanatory Text 2" xfId="468"/>
    <cellStyle name="F2" xfId="469"/>
    <cellStyle name="F2 2" xfId="470"/>
    <cellStyle name="F3" xfId="471"/>
    <cellStyle name="F3 2" xfId="472"/>
    <cellStyle name="F4" xfId="473"/>
    <cellStyle name="F4 2" xfId="474"/>
    <cellStyle name="F5" xfId="475"/>
    <cellStyle name="F5 2" xfId="476"/>
    <cellStyle name="F6" xfId="477"/>
    <cellStyle name="F6 2" xfId="478"/>
    <cellStyle name="F7" xfId="479"/>
    <cellStyle name="F7 2" xfId="480"/>
    <cellStyle name="F8" xfId="481"/>
    <cellStyle name="F8 2" xfId="482"/>
    <cellStyle name="Fecha" xfId="483"/>
    <cellStyle name="Fecha 2" xfId="484"/>
    <cellStyle name="Fecha1 - Modelo1" xfId="485"/>
    <cellStyle name="Fecha1 - Modelo1 2" xfId="486"/>
    <cellStyle name="Fijo" xfId="487"/>
    <cellStyle name="Fijo 2" xfId="488"/>
    <cellStyle name="Footnote" xfId="489"/>
    <cellStyle name="Footnote 2" xfId="490"/>
    <cellStyle name="Good" xfId="491"/>
    <cellStyle name="Good 2" xfId="492"/>
    <cellStyle name="Grey" xfId="493"/>
    <cellStyle name="Header1" xfId="494"/>
    <cellStyle name="Header2" xfId="495"/>
    <cellStyle name="Header2 2" xfId="496"/>
    <cellStyle name="Header2 3" xfId="906"/>
    <cellStyle name="Heading" xfId="497"/>
    <cellStyle name="Heading 1" xfId="498"/>
    <cellStyle name="Heading 1 2" xfId="499"/>
    <cellStyle name="Heading 2" xfId="500"/>
    <cellStyle name="Heading 2 2" xfId="501"/>
    <cellStyle name="Heading 3" xfId="502"/>
    <cellStyle name="Heading 3 2" xfId="503"/>
    <cellStyle name="Heading 4" xfId="504"/>
    <cellStyle name="Heading 4 2" xfId="505"/>
    <cellStyle name="HeadingColumn" xfId="506"/>
    <cellStyle name="HEADINGS" xfId="507"/>
    <cellStyle name="HEADINGSTOP" xfId="508"/>
    <cellStyle name="HeadingYear" xfId="509"/>
    <cellStyle name="HeadingYear 2" xfId="510"/>
    <cellStyle name="Hipervínculo" xfId="919" builtinId="8"/>
    <cellStyle name="Hyperlink 2" xfId="511"/>
    <cellStyle name="Hyperlink 3" xfId="512"/>
    <cellStyle name="Incorrecto 2" xfId="513"/>
    <cellStyle name="Input" xfId="514"/>
    <cellStyle name="Input [yellow]" xfId="515"/>
    <cellStyle name="Input [yellow] 2" xfId="516"/>
    <cellStyle name="Input [yellow] 3" xfId="907"/>
    <cellStyle name="Input 2" xfId="517"/>
    <cellStyle name="Linked Cell" xfId="518"/>
    <cellStyle name="Linked Cell 2" xfId="519"/>
    <cellStyle name="LTG_Formula" xfId="902"/>
    <cellStyle name="Millares 2" xfId="520"/>
    <cellStyle name="Millares 3" xfId="521"/>
    <cellStyle name="Millares 3 2" xfId="522"/>
    <cellStyle name="Millares 4" xfId="523"/>
    <cellStyle name="Monetario" xfId="524"/>
    <cellStyle name="Monetario 2" xfId="525"/>
    <cellStyle name="Monetario0" xfId="526"/>
    <cellStyle name="Monetario0 2" xfId="527"/>
    <cellStyle name="Neutral 2" xfId="528"/>
    <cellStyle name="Neutral 3" xfId="529"/>
    <cellStyle name="No-definido" xfId="530"/>
    <cellStyle name="Normal" xfId="0" builtinId="0"/>
    <cellStyle name="Normal - Style1" xfId="531"/>
    <cellStyle name="Normal 10" xfId="532"/>
    <cellStyle name="Normal 10 2" xfId="533"/>
    <cellStyle name="Normal 10 3" xfId="534"/>
    <cellStyle name="Normal 11" xfId="535"/>
    <cellStyle name="Normal 11 2" xfId="536"/>
    <cellStyle name="Normal 11 3" xfId="537"/>
    <cellStyle name="Normal 11 4" xfId="538"/>
    <cellStyle name="Normal 11 5" xfId="539"/>
    <cellStyle name="Normal 11 6" xfId="540"/>
    <cellStyle name="Normal 11 7" xfId="541"/>
    <cellStyle name="Normal 11 8" xfId="542"/>
    <cellStyle name="Normal 12" xfId="543"/>
    <cellStyle name="Normal 12 2" xfId="544"/>
    <cellStyle name="Normal 12 2 2" xfId="545"/>
    <cellStyle name="Normal 12 2 3" xfId="546"/>
    <cellStyle name="Normal 12 2_Salida_NIIF_Mensual_v4.3" xfId="547"/>
    <cellStyle name="Normal 12 3" xfId="548"/>
    <cellStyle name="Normal 12 4" xfId="549"/>
    <cellStyle name="Normal 12 5" xfId="550"/>
    <cellStyle name="Normal 12 6" xfId="551"/>
    <cellStyle name="Normal 12 7" xfId="552"/>
    <cellStyle name="Normal 12 8" xfId="553"/>
    <cellStyle name="Normal 12 9" xfId="554"/>
    <cellStyle name="Normal 12_Salida_NIIF_Mensual_v4.3" xfId="555"/>
    <cellStyle name="Normal 13" xfId="556"/>
    <cellStyle name="Normal 13 2" xfId="557"/>
    <cellStyle name="Normal 13 3" xfId="558"/>
    <cellStyle name="Normal 14" xfId="559"/>
    <cellStyle name="Normal 14 2" xfId="560"/>
    <cellStyle name="Normal 14 3" xfId="561"/>
    <cellStyle name="Normal 14 4" xfId="562"/>
    <cellStyle name="Normal 14 5" xfId="563"/>
    <cellStyle name="Normal 14 6" xfId="564"/>
    <cellStyle name="Normal 14 7" xfId="565"/>
    <cellStyle name="Normal 15" xfId="566"/>
    <cellStyle name="Normal 16" xfId="567"/>
    <cellStyle name="Normal 16 2" xfId="568"/>
    <cellStyle name="Normal 16 3" xfId="569"/>
    <cellStyle name="Normal 17" xfId="570"/>
    <cellStyle name="Normal 17 2" xfId="571"/>
    <cellStyle name="Normal 17 3" xfId="572"/>
    <cellStyle name="Normal 18" xfId="573"/>
    <cellStyle name="Normal 19" xfId="574"/>
    <cellStyle name="Normal 2" xfId="575"/>
    <cellStyle name="Normal 2 10" xfId="576"/>
    <cellStyle name="Normal 2 11" xfId="577"/>
    <cellStyle name="Normal 2 12" xfId="578"/>
    <cellStyle name="Normal 2 13" xfId="579"/>
    <cellStyle name="Normal 2 14" xfId="580"/>
    <cellStyle name="Normal 2 15" xfId="581"/>
    <cellStyle name="Normal 2 16" xfId="582"/>
    <cellStyle name="Normal 2 16 2" xfId="583"/>
    <cellStyle name="Normal 2 16 3" xfId="584"/>
    <cellStyle name="Normal 2 17" xfId="585"/>
    <cellStyle name="Normal 2 18" xfId="586"/>
    <cellStyle name="Normal 2 19" xfId="587"/>
    <cellStyle name="Normal 2 19 2" xfId="588"/>
    <cellStyle name="Normal 2 2" xfId="589"/>
    <cellStyle name="Normal 2 2 2" xfId="590"/>
    <cellStyle name="Normal 2 2 2 2" xfId="591"/>
    <cellStyle name="Normal 2 2_Salida_NIIF_Mensual_v4.3" xfId="592"/>
    <cellStyle name="Normal 2 20" xfId="593"/>
    <cellStyle name="Normal 2 21" xfId="594"/>
    <cellStyle name="Normal 2 22" xfId="595"/>
    <cellStyle name="Normal 2 23" xfId="596"/>
    <cellStyle name="Normal 2 24" xfId="597"/>
    <cellStyle name="Normal 2 25" xfId="598"/>
    <cellStyle name="Normal 2 26" xfId="599"/>
    <cellStyle name="Normal 2 27" xfId="600"/>
    <cellStyle name="Normal 2 27 2" xfId="601"/>
    <cellStyle name="Normal 2 27_Salida_NIIF_Mensual_v4.3" xfId="602"/>
    <cellStyle name="Normal 2 28" xfId="603"/>
    <cellStyle name="Normal 2 29" xfId="604"/>
    <cellStyle name="Normal 2 3" xfId="605"/>
    <cellStyle name="Normal 2 3 2" xfId="606"/>
    <cellStyle name="Normal 2 30" xfId="607"/>
    <cellStyle name="Normal 2 31" xfId="608"/>
    <cellStyle name="Normal 2 32" xfId="609"/>
    <cellStyle name="Normal 2 33" xfId="610"/>
    <cellStyle name="Normal 2 34" xfId="611"/>
    <cellStyle name="Normal 2 35" xfId="612"/>
    <cellStyle name="Normal 2 36" xfId="613"/>
    <cellStyle name="Normal 2 37" xfId="614"/>
    <cellStyle name="Normal 2 38" xfId="615"/>
    <cellStyle name="Normal 2 4" xfId="616"/>
    <cellStyle name="Normal 2 4 2" xfId="914"/>
    <cellStyle name="Normal 2 5" xfId="617"/>
    <cellStyle name="Normal 2 6" xfId="618"/>
    <cellStyle name="Normal 2 7" xfId="619"/>
    <cellStyle name="Normal 2 8" xfId="620"/>
    <cellStyle name="Normal 2 9" xfId="621"/>
    <cellStyle name="Normal 2_1_Carga_NIIF_SC_Activo_Pasivo_PyG_y_Otros_Detalles_ v1_3" xfId="622"/>
    <cellStyle name="Normal 20" xfId="623"/>
    <cellStyle name="Normal 20 2" xfId="624"/>
    <cellStyle name="Normal 20 3" xfId="625"/>
    <cellStyle name="Normal 20 4" xfId="626"/>
    <cellStyle name="Normal 20 5" xfId="627"/>
    <cellStyle name="Normal 20_Salida_NIIF_Mensual_v4.3" xfId="628"/>
    <cellStyle name="Normal 21" xfId="629"/>
    <cellStyle name="Normal 22" xfId="630"/>
    <cellStyle name="Normal 23" xfId="631"/>
    <cellStyle name="Normal 23 2" xfId="632"/>
    <cellStyle name="Normal 23 3" xfId="633"/>
    <cellStyle name="Normal 23 4" xfId="634"/>
    <cellStyle name="Normal 23 5" xfId="635"/>
    <cellStyle name="Normal 24" xfId="636"/>
    <cellStyle name="Normal 24 2" xfId="637"/>
    <cellStyle name="Normal 24 3" xfId="638"/>
    <cellStyle name="Normal 24 4" xfId="639"/>
    <cellStyle name="Normal 24 5" xfId="640"/>
    <cellStyle name="Normal 25" xfId="641"/>
    <cellStyle name="Normal 26" xfId="642"/>
    <cellStyle name="Normal 27" xfId="643"/>
    <cellStyle name="Normal 28" xfId="644"/>
    <cellStyle name="Normal 29" xfId="645"/>
    <cellStyle name="Normal 29 2" xfId="646"/>
    <cellStyle name="Normal 29 3" xfId="913"/>
    <cellStyle name="Normal 3" xfId="647"/>
    <cellStyle name="Normal 3 10" xfId="648"/>
    <cellStyle name="Normal 3 11" xfId="649"/>
    <cellStyle name="Normal 3 12" xfId="650"/>
    <cellStyle name="Normal 3 13" xfId="651"/>
    <cellStyle name="Normal 3 14" xfId="652"/>
    <cellStyle name="Normal 3 15" xfId="653"/>
    <cellStyle name="Normal 3 16" xfId="654"/>
    <cellStyle name="Normal 3 17" xfId="655"/>
    <cellStyle name="Normal 3 18" xfId="656"/>
    <cellStyle name="Normal 3 19" xfId="892"/>
    <cellStyle name="Normal 3 2" xfId="657"/>
    <cellStyle name="Normal 3 2 2" xfId="658"/>
    <cellStyle name="Normal 3 2 3" xfId="659"/>
    <cellStyle name="Normal 3 2_Salida_NIIF_Mensual_v4.3" xfId="660"/>
    <cellStyle name="Normal 3 20" xfId="893"/>
    <cellStyle name="Normal 3 21" xfId="903"/>
    <cellStyle name="Normal 3 3" xfId="661"/>
    <cellStyle name="Normal 3 3 2" xfId="662"/>
    <cellStyle name="Normal 3 3 3" xfId="663"/>
    <cellStyle name="Normal 3 3_Salida_NIIF_Mensual_v4.3" xfId="664"/>
    <cellStyle name="Normal 3 4" xfId="665"/>
    <cellStyle name="Normal 3 5" xfId="666"/>
    <cellStyle name="Normal 3 6" xfId="667"/>
    <cellStyle name="Normal 3 7" xfId="668"/>
    <cellStyle name="Normal 3 8" xfId="669"/>
    <cellStyle name="Normal 3 9" xfId="670"/>
    <cellStyle name="Normal 3_A.4-2" xfId="671"/>
    <cellStyle name="Normal 30" xfId="672"/>
    <cellStyle name="Normal 31" xfId="673"/>
    <cellStyle name="Normal 32" xfId="674"/>
    <cellStyle name="Normal 32 2" xfId="675"/>
    <cellStyle name="Normal 33" xfId="676"/>
    <cellStyle name="Normal 34" xfId="677"/>
    <cellStyle name="Normal 35" xfId="678"/>
    <cellStyle name="Normal 35 2" xfId="894"/>
    <cellStyle name="Normal 36" xfId="679"/>
    <cellStyle name="Normal 36 2" xfId="895"/>
    <cellStyle name="Normal 37" xfId="680"/>
    <cellStyle name="Normal 38" xfId="896"/>
    <cellStyle name="Normal 39" xfId="897"/>
    <cellStyle name="Normal 4" xfId="681"/>
    <cellStyle name="Normal 4 10" xfId="682"/>
    <cellStyle name="Normal 4 11" xfId="683"/>
    <cellStyle name="Normal 4 12" xfId="684"/>
    <cellStyle name="Normal 4 13" xfId="685"/>
    <cellStyle name="Normal 4 14" xfId="686"/>
    <cellStyle name="Normal 4 15" xfId="687"/>
    <cellStyle name="Normal 4 16" xfId="688"/>
    <cellStyle name="Normal 4 17" xfId="689"/>
    <cellStyle name="Normal 4 2" xfId="690"/>
    <cellStyle name="Normal 4 2 2" xfId="691"/>
    <cellStyle name="Normal 4 2 3" xfId="692"/>
    <cellStyle name="Normal 4 3" xfId="693"/>
    <cellStyle name="Normal 4 4" xfId="694"/>
    <cellStyle name="Normal 4 5" xfId="695"/>
    <cellStyle name="Normal 4 6" xfId="696"/>
    <cellStyle name="Normal 4 7" xfId="697"/>
    <cellStyle name="Normal 4 8" xfId="698"/>
    <cellStyle name="Normal 4 9" xfId="699"/>
    <cellStyle name="Normal 40" xfId="901"/>
    <cellStyle name="Normal 40 2" xfId="918"/>
    <cellStyle name="Normal 41" xfId="904"/>
    <cellStyle name="Normal 42" xfId="911"/>
    <cellStyle name="Normal 43" xfId="916"/>
    <cellStyle name="Normal 44" xfId="910"/>
    <cellStyle name="Normal 45" xfId="905"/>
    <cellStyle name="Normal 46" xfId="908"/>
    <cellStyle name="Normal 47" xfId="917"/>
    <cellStyle name="Normal 5" xfId="700"/>
    <cellStyle name="Normal 5 2" xfId="701"/>
    <cellStyle name="Normal 5 3" xfId="702"/>
    <cellStyle name="Normal 5 4" xfId="703"/>
    <cellStyle name="Normal 5 5" xfId="704"/>
    <cellStyle name="Normal 5 6" xfId="705"/>
    <cellStyle name="Normal 5 7" xfId="706"/>
    <cellStyle name="Normal 5 8" xfId="707"/>
    <cellStyle name="Normal 5 9" xfId="1"/>
    <cellStyle name="Normal 6" xfId="708"/>
    <cellStyle name="Normal 6 2" xfId="709"/>
    <cellStyle name="Normal 6 3" xfId="710"/>
    <cellStyle name="Normal 6 4" xfId="711"/>
    <cellStyle name="Normal 6 5" xfId="712"/>
    <cellStyle name="Normal 6 6" xfId="713"/>
    <cellStyle name="Normal 6 7" xfId="714"/>
    <cellStyle name="Normal 6 8" xfId="715"/>
    <cellStyle name="Normal 6 9" xfId="900"/>
    <cellStyle name="Normal 6 9 2" xfId="915"/>
    <cellStyle name="Normal 7" xfId="716"/>
    <cellStyle name="Normal 7 2" xfId="717"/>
    <cellStyle name="Normal 7 3" xfId="718"/>
    <cellStyle name="Normal 7 4" xfId="719"/>
    <cellStyle name="Normal 7 5" xfId="720"/>
    <cellStyle name="Normal 7 6" xfId="721"/>
    <cellStyle name="Normal 7 7" xfId="722"/>
    <cellStyle name="Normal 7 8" xfId="723"/>
    <cellStyle name="Normal 7 9" xfId="898"/>
    <cellStyle name="Normal 8" xfId="724"/>
    <cellStyle name="Normal 8 2" xfId="725"/>
    <cellStyle name="Normal 8 3" xfId="726"/>
    <cellStyle name="Normal 8 4" xfId="727"/>
    <cellStyle name="Normal 8 5" xfId="728"/>
    <cellStyle name="Normal 8 6" xfId="729"/>
    <cellStyle name="Normal 8 7" xfId="730"/>
    <cellStyle name="Normal 8 8" xfId="731"/>
    <cellStyle name="Normal 9" xfId="732"/>
    <cellStyle name="Normal 9 2" xfId="733"/>
    <cellStyle name="Normal 9 3" xfId="734"/>
    <cellStyle name="Notas 2" xfId="735"/>
    <cellStyle name="Notas 2 2" xfId="736"/>
    <cellStyle name="Notas 3" xfId="737"/>
    <cellStyle name="Notas 3 2" xfId="738"/>
    <cellStyle name="Notas 4" xfId="739"/>
    <cellStyle name="Notas 4 2" xfId="740"/>
    <cellStyle name="Note" xfId="741"/>
    <cellStyle name="Note 2" xfId="742"/>
    <cellStyle name="Nuovo" xfId="743"/>
    <cellStyle name="Output" xfId="744"/>
    <cellStyle name="Output 2" xfId="745"/>
    <cellStyle name="per.style" xfId="746"/>
    <cellStyle name="per.style 10" xfId="747"/>
    <cellStyle name="per.style 11" xfId="748"/>
    <cellStyle name="per.style 12" xfId="749"/>
    <cellStyle name="per.style 13" xfId="750"/>
    <cellStyle name="per.style 14" xfId="751"/>
    <cellStyle name="per.style 15" xfId="752"/>
    <cellStyle name="per.style 16" xfId="753"/>
    <cellStyle name="per.style 17" xfId="754"/>
    <cellStyle name="per.style 18" xfId="755"/>
    <cellStyle name="per.style 19" xfId="756"/>
    <cellStyle name="per.style 2" xfId="757"/>
    <cellStyle name="per.style 3" xfId="758"/>
    <cellStyle name="per.style 4" xfId="759"/>
    <cellStyle name="per.style 5" xfId="760"/>
    <cellStyle name="per.style 6" xfId="761"/>
    <cellStyle name="per.style 7" xfId="762"/>
    <cellStyle name="per.style 8" xfId="763"/>
    <cellStyle name="per.style 9" xfId="764"/>
    <cellStyle name="per.style_CONV" xfId="765"/>
    <cellStyle name="Percent [2]" xfId="766"/>
    <cellStyle name="Percent 10" xfId="767"/>
    <cellStyle name="Percent 11" xfId="768"/>
    <cellStyle name="Percent 12" xfId="769"/>
    <cellStyle name="Percent 13" xfId="770"/>
    <cellStyle name="Percent 14" xfId="771"/>
    <cellStyle name="Percent 2" xfId="772"/>
    <cellStyle name="Percent 2 10" xfId="773"/>
    <cellStyle name="Percent 2 11" xfId="774"/>
    <cellStyle name="Percent 2 12" xfId="775"/>
    <cellStyle name="Percent 2 13" xfId="776"/>
    <cellStyle name="Percent 2 14" xfId="777"/>
    <cellStyle name="Percent 2 15" xfId="778"/>
    <cellStyle name="Percent 2 16" xfId="779"/>
    <cellStyle name="Percent 2 17" xfId="780"/>
    <cellStyle name="Percent 2 18" xfId="781"/>
    <cellStyle name="Percent 2 19" xfId="782"/>
    <cellStyle name="Percent 2 2" xfId="783"/>
    <cellStyle name="Percent 2 2 2" xfId="784"/>
    <cellStyle name="Percent 2 2 3" xfId="785"/>
    <cellStyle name="Percent 2 2 4" xfId="786"/>
    <cellStyle name="Percent 2 2 5" xfId="787"/>
    <cellStyle name="Percent 2 2 6" xfId="788"/>
    <cellStyle name="Percent 2 2 7" xfId="789"/>
    <cellStyle name="Percent 2 20" xfId="790"/>
    <cellStyle name="Percent 2 21" xfId="791"/>
    <cellStyle name="Percent 2 22" xfId="792"/>
    <cellStyle name="Percent 2 23" xfId="793"/>
    <cellStyle name="Percent 2 24" xfId="794"/>
    <cellStyle name="Percent 2 3" xfId="795"/>
    <cellStyle name="Percent 2 3 2" xfId="796"/>
    <cellStyle name="Percent 2 3 3" xfId="797"/>
    <cellStyle name="Percent 2 3 4" xfId="798"/>
    <cellStyle name="Percent 2 3 5" xfId="799"/>
    <cellStyle name="Percent 2 3 6" xfId="800"/>
    <cellStyle name="Percent 2 3 7" xfId="801"/>
    <cellStyle name="Percent 2 4" xfId="802"/>
    <cellStyle name="Percent 2 5" xfId="803"/>
    <cellStyle name="Percent 2 6" xfId="804"/>
    <cellStyle name="Percent 2 7" xfId="805"/>
    <cellStyle name="Percent 2 8" xfId="806"/>
    <cellStyle name="Percent 2 9" xfId="807"/>
    <cellStyle name="Percent 3" xfId="808"/>
    <cellStyle name="Percent 4" xfId="809"/>
    <cellStyle name="Percent 5" xfId="810"/>
    <cellStyle name="Percent 6" xfId="811"/>
    <cellStyle name="Percent 7" xfId="812"/>
    <cellStyle name="Percent 8" xfId="813"/>
    <cellStyle name="Percent 9" xfId="814"/>
    <cellStyle name="Porcen - Modelo2" xfId="815"/>
    <cellStyle name="Porcen - Modelo2 2" xfId="816"/>
    <cellStyle name="Porcentaje" xfId="920" builtinId="5"/>
    <cellStyle name="Porcentaje 2" xfId="817"/>
    <cellStyle name="Porcentaje 2 2" xfId="818"/>
    <cellStyle name="Porcentaje 3" xfId="819"/>
    <cellStyle name="Porcentaje 3 2" xfId="820"/>
    <cellStyle name="Porcentaje 4" xfId="821"/>
    <cellStyle name="Porcentaje 4 2" xfId="912"/>
    <cellStyle name="Porcentaje 5" xfId="822"/>
    <cellStyle name="Porcentaje 6" xfId="823"/>
    <cellStyle name="Porcentaje 7" xfId="824"/>
    <cellStyle name="Porcentaje 8" xfId="899"/>
    <cellStyle name="Porcentual_C.2" xfId="825"/>
    <cellStyle name="PSChar" xfId="826"/>
    <cellStyle name="PSChar 10" xfId="827"/>
    <cellStyle name="PSChar 11" xfId="828"/>
    <cellStyle name="PSChar 12" xfId="829"/>
    <cellStyle name="PSChar 13" xfId="830"/>
    <cellStyle name="PSChar 14" xfId="831"/>
    <cellStyle name="PSChar 15" xfId="832"/>
    <cellStyle name="PSChar 2" xfId="833"/>
    <cellStyle name="PSChar 3" xfId="834"/>
    <cellStyle name="PSChar 4" xfId="835"/>
    <cellStyle name="PSChar 5" xfId="836"/>
    <cellStyle name="PSChar 6" xfId="837"/>
    <cellStyle name="PSChar 7" xfId="838"/>
    <cellStyle name="PSChar 8" xfId="839"/>
    <cellStyle name="PSChar 9" xfId="840"/>
    <cellStyle name="PSHeading" xfId="841"/>
    <cellStyle name="Punto" xfId="842"/>
    <cellStyle name="Punto 2" xfId="843"/>
    <cellStyle name="Punto0" xfId="844"/>
    <cellStyle name="Punto0 2" xfId="845"/>
    <cellStyle name="Punto1 - Modelo1" xfId="846"/>
    <cellStyle name="Punto1 - Modelo1 2" xfId="847"/>
    <cellStyle name="regstoresfromspecstores" xfId="848"/>
    <cellStyle name="RevList" xfId="849"/>
    <cellStyle name="Salida 2" xfId="850"/>
    <cellStyle name="SHADEDSTORES" xfId="851"/>
    <cellStyle name="SHADEDSTORES 2" xfId="852"/>
    <cellStyle name="SHADEDSTORES 3" xfId="909"/>
    <cellStyle name="specstores" xfId="853"/>
    <cellStyle name="specstores 10" xfId="854"/>
    <cellStyle name="specstores 11" xfId="855"/>
    <cellStyle name="specstores 12" xfId="856"/>
    <cellStyle name="specstores 13" xfId="857"/>
    <cellStyle name="specstores 14" xfId="858"/>
    <cellStyle name="specstores 15" xfId="859"/>
    <cellStyle name="specstores 2" xfId="860"/>
    <cellStyle name="specstores 3" xfId="861"/>
    <cellStyle name="specstores 4" xfId="862"/>
    <cellStyle name="specstores 5" xfId="863"/>
    <cellStyle name="specstores 6" xfId="864"/>
    <cellStyle name="specstores 7" xfId="865"/>
    <cellStyle name="specstores 8" xfId="866"/>
    <cellStyle name="specstores 9" xfId="867"/>
    <cellStyle name="specstores_Salida_NIIF_Mensual_v4.3" xfId="868"/>
    <cellStyle name="Subtotal" xfId="869"/>
    <cellStyle name="Table Heading" xfId="870"/>
    <cellStyle name="Table Heading 2" xfId="871"/>
    <cellStyle name="Table Title" xfId="872"/>
    <cellStyle name="Table Title 2" xfId="873"/>
    <cellStyle name="Table Units" xfId="874"/>
    <cellStyle name="Table Units 2" xfId="875"/>
    <cellStyle name="Texto de advertencia 2" xfId="876"/>
    <cellStyle name="Texto explicativo 2" xfId="877"/>
    <cellStyle name="Title" xfId="878"/>
    <cellStyle name="Title 2" xfId="879"/>
    <cellStyle name="Título 1 2" xfId="880"/>
    <cellStyle name="Título 1 2 2" xfId="881"/>
    <cellStyle name="Título 2 2" xfId="882"/>
    <cellStyle name="Título 2 2 2" xfId="883"/>
    <cellStyle name="Título 3 2" xfId="884"/>
    <cellStyle name="Total 2" xfId="885"/>
    <cellStyle name="Total 2 2" xfId="886"/>
    <cellStyle name="Total 3" xfId="887"/>
    <cellStyle name="Total 3 2" xfId="888"/>
    <cellStyle name="Total 4" xfId="889"/>
    <cellStyle name="Warning Text" xfId="890"/>
    <cellStyle name="Warning Text 2" xfId="891"/>
  </cellStyles>
  <dxfs count="0"/>
  <tableStyles count="0" defaultTableStyle="TableStyleMedium2" defaultPivotStyle="PivotStyleMedium9"/>
  <colors>
    <mruColors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2A8C-4677-B3AF-57B68F67BB50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8C-4677-B3AF-57B68F67BB50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A8C-4677-B3AF-57B68F67BB50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8C-4677-B3AF-57B68F67BB50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8C-4677-B3AF-57B68F67BB50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8C-4677-B3AF-57B68F67BB50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A8C-4677-B3AF-57B68F67BB50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A8C-4677-B3AF-57B68F67BB50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8C-4677-B3AF-57B68F67BB50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 xmlns:c16r2="http://schemas.microsoft.com/office/drawing/2015/06/chart"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 xmlns:c16r2="http://schemas.microsoft.com/office/drawing/2015/06/chart"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A8C-4677-B3AF-57B68F67B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51339</xdr:colOff>
      <xdr:row>1</xdr:row>
      <xdr:rowOff>83909</xdr:rowOff>
    </xdr:from>
    <xdr:to>
      <xdr:col>14</xdr:col>
      <xdr:colOff>508465</xdr:colOff>
      <xdr:row>1</xdr:row>
      <xdr:rowOff>544283</xdr:rowOff>
    </xdr:to>
    <xdr:sp macro="" textlink="">
      <xdr:nvSpPr>
        <xdr:cNvPr id="5" name="4 Rectángulo redondeado">
          <a:hlinkClick xmlns:r="http://schemas.openxmlformats.org/officeDocument/2006/relationships" r:id="rId1"/>
        </xdr:cNvPr>
        <xdr:cNvSpPr/>
      </xdr:nvSpPr>
      <xdr:spPr>
        <a:xfrm>
          <a:off x="12516768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4" name="85 Imagen"/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49300" y="101600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347373</xdr:colOff>
      <xdr:row>91</xdr:row>
      <xdr:rowOff>131229</xdr:rowOff>
    </xdr:from>
    <xdr:to>
      <xdr:col>12</xdr:col>
      <xdr:colOff>350412</xdr:colOff>
      <xdr:row>91</xdr:row>
      <xdr:rowOff>131914</xdr:rowOff>
    </xdr:to>
    <xdr:graphicFrame macro="">
      <xdr:nvGraphicFramePr>
        <xdr:cNvPr id="2" name="Gráfico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76200</xdr:colOff>
      <xdr:row>1</xdr:row>
      <xdr:rowOff>88900</xdr:rowOff>
    </xdr:from>
    <xdr:to>
      <xdr:col>13</xdr:col>
      <xdr:colOff>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10236200" y="2667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30175</xdr:colOff>
      <xdr:row>1</xdr:row>
      <xdr:rowOff>88900</xdr:rowOff>
    </xdr:from>
    <xdr:to>
      <xdr:col>14</xdr:col>
      <xdr:colOff>707800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</xdr:cNvPr>
        <xdr:cNvSpPr/>
      </xdr:nvSpPr>
      <xdr:spPr>
        <a:xfrm>
          <a:off x="10782300" y="295275"/>
          <a:ext cx="1800000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Transitorios"/>
      <sheetName val="Comp. Dif Conv"/>
      <sheetName val="Hoja1"/>
      <sheetName val="IMPACTOS NO RECURRENTES"/>
      <sheetName val="Hoj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SEPTIEMBRE</v>
          </cell>
          <cell r="C464" t="str">
            <v>SEPT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</v>
          </cell>
          <cell r="C494" t="str">
            <v>5. Other expense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. de conversión</v>
          </cell>
          <cell r="C529" t="str">
            <v>Curr. Conv. Diff.</v>
          </cell>
        </row>
        <row r="530">
          <cell r="A530" t="str">
            <v>MOD_514</v>
          </cell>
          <cell r="B530" t="str">
            <v>Reexp.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do.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theme="0"/>
  </sheetPr>
  <dimension ref="A1:O34"/>
  <sheetViews>
    <sheetView showRowColHeaders="0" tabSelected="1" zoomScale="120" zoomScaleNormal="120" workbookViewId="0"/>
  </sheetViews>
  <sheetFormatPr baseColWidth="10" defaultColWidth="0" defaultRowHeight="15" zeroHeight="1" x14ac:dyDescent="0.25"/>
  <cols>
    <col min="1" max="1" width="10.85546875" style="52" customWidth="1"/>
    <col min="2" max="2" width="49.7109375" style="52" bestFit="1" customWidth="1"/>
    <col min="3" max="3" width="34.5703125" style="52" customWidth="1"/>
    <col min="4" max="4" width="2" style="52" customWidth="1"/>
    <col min="5" max="5" width="10.85546875" style="52" customWidth="1"/>
    <col min="6" max="14" width="10.85546875" style="52" hidden="1" customWidth="1"/>
    <col min="15" max="15" width="0" style="52" hidden="1" customWidth="1"/>
    <col min="16" max="16384" width="10.85546875" style="52" hidden="1"/>
  </cols>
  <sheetData>
    <row r="1" spans="2:6" ht="14.45" x14ac:dyDescent="0.35"/>
    <row r="2" spans="2:6" ht="14.45" x14ac:dyDescent="0.35"/>
    <row r="3" spans="2:6" ht="14.45" x14ac:dyDescent="0.35"/>
    <row r="4" spans="2:6" x14ac:dyDescent="0.25">
      <c r="C4" s="63"/>
      <c r="D4" s="63"/>
      <c r="E4" s="63"/>
      <c r="F4" s="63"/>
    </row>
    <row r="5" spans="2:6" ht="24.95" customHeight="1" x14ac:dyDescent="0.25">
      <c r="B5" s="65" t="s">
        <v>209</v>
      </c>
      <c r="C5" s="63"/>
      <c r="D5" s="63"/>
      <c r="E5" s="63"/>
      <c r="F5" s="63"/>
    </row>
    <row r="6" spans="2:6" x14ac:dyDescent="0.25">
      <c r="C6" s="63"/>
      <c r="D6" s="63"/>
      <c r="E6" s="63"/>
      <c r="F6" s="63"/>
    </row>
    <row r="7" spans="2:6" ht="24.95" customHeight="1" x14ac:dyDescent="0.25">
      <c r="B7" s="66" t="s">
        <v>6</v>
      </c>
      <c r="C7" s="63"/>
      <c r="D7" s="64"/>
      <c r="E7" s="63"/>
      <c r="F7" s="63"/>
    </row>
    <row r="8" spans="2:6" x14ac:dyDescent="0.25">
      <c r="D8" s="63"/>
      <c r="E8" s="63"/>
      <c r="F8" s="63"/>
    </row>
    <row r="9" spans="2:6" ht="24.95" customHeight="1" x14ac:dyDescent="0.25">
      <c r="B9" s="66" t="s">
        <v>74</v>
      </c>
      <c r="C9" s="63"/>
      <c r="D9" s="64"/>
      <c r="E9" s="63"/>
      <c r="F9" s="63"/>
    </row>
    <row r="10" spans="2:6" x14ac:dyDescent="0.25">
      <c r="B10" s="67"/>
      <c r="C10" s="63"/>
      <c r="D10" s="63"/>
      <c r="E10" s="63"/>
      <c r="F10" s="63"/>
    </row>
    <row r="11" spans="2:6" ht="24.95" customHeight="1" x14ac:dyDescent="0.25">
      <c r="B11" s="66" t="s">
        <v>75</v>
      </c>
      <c r="C11" s="63"/>
      <c r="D11" s="57"/>
      <c r="E11" s="63"/>
      <c r="F11" s="63"/>
    </row>
    <row r="12" spans="2:6" x14ac:dyDescent="0.25">
      <c r="B12" s="67"/>
      <c r="C12" s="63"/>
      <c r="D12" s="63"/>
      <c r="E12" s="63"/>
      <c r="F12" s="63"/>
    </row>
    <row r="13" spans="2:6" ht="24.95" customHeight="1" x14ac:dyDescent="0.25">
      <c r="B13" s="66" t="s">
        <v>76</v>
      </c>
      <c r="D13" s="64"/>
      <c r="E13" s="64"/>
    </row>
    <row r="14" spans="2:6" ht="16.5" x14ac:dyDescent="0.3">
      <c r="B14" s="56"/>
      <c r="D14" s="63"/>
      <c r="E14" s="63"/>
      <c r="F14" s="63"/>
    </row>
    <row r="15" spans="2:6" ht="24.95" customHeight="1" x14ac:dyDescent="0.25">
      <c r="B15" s="66" t="s">
        <v>204</v>
      </c>
    </row>
    <row r="16" spans="2:6" x14ac:dyDescent="0.25"/>
    <row r="17" ht="24.75" customHeight="1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x14ac:dyDescent="0.25"/>
    <row r="29" x14ac:dyDescent="0.25"/>
    <row r="30" hidden="1" x14ac:dyDescent="0.25"/>
    <row r="31" hidden="1" x14ac:dyDescent="0.25"/>
    <row r="32" hidden="1" x14ac:dyDescent="0.25"/>
    <row r="33" x14ac:dyDescent="0.25"/>
    <row r="34" x14ac:dyDescent="0.25"/>
  </sheetData>
  <hyperlinks>
    <hyperlink ref="B9" location="'12M 2019_CUENTA_RDOS'!A1" display="Cuenta de Resultados Consolidada"/>
    <hyperlink ref="B11" location="'12M 2019_RDOS_UNIDADES_NEGOCIO'!A1" display="Cuenta de Resultados por Unidades de Negocio"/>
    <hyperlink ref="B13" location="'Evolución Trimestral'!A1" display="Evolución Trimestral"/>
    <hyperlink ref="B15" location="'Primas y resultados por países'!A1" display="Primas y resultados por países"/>
    <hyperlink ref="B7" location="'12M 2019_BALANCE'!A1" display="Balance Consolidado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FF0000"/>
  </sheetPr>
  <dimension ref="A1:F76"/>
  <sheetViews>
    <sheetView showGridLines="0" showRowColHeaders="0" zoomScale="50" zoomScaleNormal="50" workbookViewId="0">
      <selection activeCell="B2" sqref="B2"/>
    </sheetView>
  </sheetViews>
  <sheetFormatPr baseColWidth="10" defaultColWidth="0" defaultRowHeight="15" zeroHeight="1" x14ac:dyDescent="0.25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 x14ac:dyDescent="0.25"/>
    <row r="2" spans="2:5" s="53" customFormat="1" ht="50.1" customHeight="1" x14ac:dyDescent="0.25">
      <c r="B2" s="54" t="str">
        <f>+CONCATENATE(Index!$B$7&amp;" - "&amp;Index!$B$5)</f>
        <v>Balance Consolidado - 12M 2019</v>
      </c>
      <c r="C2" s="55"/>
      <c r="D2" s="55"/>
      <c r="E2" s="55"/>
    </row>
    <row r="3" spans="2:5" ht="68.45" customHeight="1" x14ac:dyDescent="0.25"/>
    <row r="4" spans="2:5" ht="36.75" customHeight="1" x14ac:dyDescent="0.25">
      <c r="B4" s="25"/>
      <c r="C4" s="26" t="s">
        <v>205</v>
      </c>
      <c r="D4" s="26" t="s">
        <v>210</v>
      </c>
    </row>
    <row r="5" spans="2:5" ht="18" x14ac:dyDescent="0.25">
      <c r="B5" s="28" t="s">
        <v>7</v>
      </c>
      <c r="C5" s="29">
        <v>3072.3741142577301</v>
      </c>
      <c r="D5" s="30">
        <v>3300.0945951014501</v>
      </c>
    </row>
    <row r="6" spans="2:5" ht="18" x14ac:dyDescent="0.25">
      <c r="B6" s="31" t="s">
        <v>8</v>
      </c>
      <c r="C6" s="32">
        <v>1689.0314644201701</v>
      </c>
      <c r="D6" s="33">
        <v>1773.2122008030801</v>
      </c>
    </row>
    <row r="7" spans="2:5" ht="18" x14ac:dyDescent="0.25">
      <c r="B7" s="31" t="s">
        <v>9</v>
      </c>
      <c r="C7" s="32">
        <v>1383.34264983756</v>
      </c>
      <c r="D7" s="33">
        <v>1526.8823942983599</v>
      </c>
    </row>
    <row r="8" spans="2:5" ht="18" x14ac:dyDescent="0.25">
      <c r="B8" s="28" t="s">
        <v>10</v>
      </c>
      <c r="C8" s="29">
        <v>1112.32226655156</v>
      </c>
      <c r="D8" s="30">
        <v>1377.15317238851</v>
      </c>
    </row>
    <row r="9" spans="2:5" ht="18" x14ac:dyDescent="0.25">
      <c r="B9" s="31" t="s">
        <v>11</v>
      </c>
      <c r="C9" s="32">
        <v>852.65090879643606</v>
      </c>
      <c r="D9" s="33">
        <v>1111.6445736727201</v>
      </c>
    </row>
    <row r="10" spans="2:5" ht="18" x14ac:dyDescent="0.25">
      <c r="B10" s="31" t="s">
        <v>12</v>
      </c>
      <c r="C10" s="32">
        <v>259.67135775512099</v>
      </c>
      <c r="D10" s="33">
        <v>265.50859871578899</v>
      </c>
    </row>
    <row r="11" spans="2:5" ht="18" x14ac:dyDescent="0.25">
      <c r="B11" s="28" t="s">
        <v>13</v>
      </c>
      <c r="C11" s="29">
        <v>43976.9540405179</v>
      </c>
      <c r="D11" s="30">
        <v>47363.302966767602</v>
      </c>
    </row>
    <row r="12" spans="2:5" ht="18" x14ac:dyDescent="0.25">
      <c r="B12" s="31" t="s">
        <v>14</v>
      </c>
      <c r="C12" s="32">
        <v>1243.5952900811001</v>
      </c>
      <c r="D12" s="33">
        <v>1323.35179460462</v>
      </c>
    </row>
    <row r="13" spans="2:5" ht="18" x14ac:dyDescent="0.25">
      <c r="B13" s="31" t="s">
        <v>15</v>
      </c>
      <c r="C13" s="32"/>
      <c r="D13" s="33"/>
    </row>
    <row r="14" spans="2:5" ht="18" x14ac:dyDescent="0.25">
      <c r="B14" s="34" t="s">
        <v>16</v>
      </c>
      <c r="C14" s="32">
        <v>1951.4621719906199</v>
      </c>
      <c r="D14" s="33">
        <v>1973.3860978186999</v>
      </c>
    </row>
    <row r="15" spans="2:5" ht="18" x14ac:dyDescent="0.25">
      <c r="B15" s="34" t="s">
        <v>17</v>
      </c>
      <c r="C15" s="32">
        <v>33753.736558981407</v>
      </c>
      <c r="D15" s="33">
        <v>37085.218317415398</v>
      </c>
    </row>
    <row r="16" spans="2:5" ht="18" x14ac:dyDescent="0.25">
      <c r="B16" s="34" t="s">
        <v>18</v>
      </c>
      <c r="C16" s="32">
        <v>5540.774696547709</v>
      </c>
      <c r="D16" s="33">
        <v>5937.27760083465</v>
      </c>
    </row>
    <row r="17" spans="2:4" ht="18" x14ac:dyDescent="0.25">
      <c r="B17" s="31" t="s">
        <v>19</v>
      </c>
      <c r="C17" s="32">
        <v>193.682655468088</v>
      </c>
      <c r="D17" s="33">
        <v>207.82034991444601</v>
      </c>
    </row>
    <row r="18" spans="2:4" ht="18" x14ac:dyDescent="0.25">
      <c r="B18" s="31" t="s">
        <v>20</v>
      </c>
      <c r="C18" s="32">
        <v>806.10742522530893</v>
      </c>
      <c r="D18" s="33">
        <v>543.72081280776001</v>
      </c>
    </row>
    <row r="19" spans="2:4" ht="18" x14ac:dyDescent="0.25">
      <c r="B19" s="31" t="s">
        <v>21</v>
      </c>
      <c r="C19" s="32">
        <v>487.595242223806</v>
      </c>
      <c r="D19" s="33">
        <v>292.52799337193102</v>
      </c>
    </row>
    <row r="20" spans="2:4" ht="36" x14ac:dyDescent="0.25">
      <c r="B20" s="28" t="s">
        <v>22</v>
      </c>
      <c r="C20" s="29">
        <v>2242.49297804662</v>
      </c>
      <c r="D20" s="30">
        <v>2510.2372578735599</v>
      </c>
    </row>
    <row r="21" spans="2:4" ht="18" x14ac:dyDescent="0.25">
      <c r="B21" s="28" t="s">
        <v>23</v>
      </c>
      <c r="C21" s="29">
        <v>60.873546161872397</v>
      </c>
      <c r="D21" s="30">
        <v>60.477231260287297</v>
      </c>
    </row>
    <row r="22" spans="2:4" ht="18" x14ac:dyDescent="0.25">
      <c r="B22" s="28" t="s">
        <v>24</v>
      </c>
      <c r="C22" s="29">
        <v>5883.1713135031205</v>
      </c>
      <c r="D22" s="30">
        <v>6386.0598877187404</v>
      </c>
    </row>
    <row r="23" spans="2:4" ht="18" x14ac:dyDescent="0.25">
      <c r="B23" s="28" t="s">
        <v>25</v>
      </c>
      <c r="C23" s="29">
        <v>333.57600790970099</v>
      </c>
      <c r="D23" s="30">
        <v>306.976245768757</v>
      </c>
    </row>
    <row r="24" spans="2:4" ht="18" x14ac:dyDescent="0.25">
      <c r="B24" s="28" t="s">
        <v>26</v>
      </c>
      <c r="C24" s="29">
        <v>5761.1741338639695</v>
      </c>
      <c r="D24" s="30">
        <v>6069.3891077175294</v>
      </c>
    </row>
    <row r="25" spans="2:4" ht="18" x14ac:dyDescent="0.25">
      <c r="B25" s="31" t="s">
        <v>27</v>
      </c>
      <c r="C25" s="32">
        <v>3644.21231656696</v>
      </c>
      <c r="D25" s="33">
        <v>3945.0882330140498</v>
      </c>
    </row>
    <row r="26" spans="2:4" ht="18" x14ac:dyDescent="0.25">
      <c r="B26" s="31" t="s">
        <v>28</v>
      </c>
      <c r="C26" s="32">
        <v>903.061860612239</v>
      </c>
      <c r="D26" s="33">
        <v>934.32648549057001</v>
      </c>
    </row>
    <row r="27" spans="2:4" ht="18" x14ac:dyDescent="0.25">
      <c r="B27" s="31" t="s">
        <v>29</v>
      </c>
      <c r="C27" s="32"/>
      <c r="D27" s="33"/>
    </row>
    <row r="28" spans="2:4" ht="18" x14ac:dyDescent="0.25">
      <c r="B28" s="34" t="s">
        <v>30</v>
      </c>
      <c r="C28" s="32">
        <v>192.053599919129</v>
      </c>
      <c r="D28" s="33">
        <v>245.53250575194102</v>
      </c>
    </row>
    <row r="29" spans="2:4" ht="18" x14ac:dyDescent="0.25">
      <c r="B29" s="34" t="s">
        <v>31</v>
      </c>
      <c r="C29" s="32">
        <v>144.65500068837599</v>
      </c>
      <c r="D29" s="33">
        <v>163.67674311079</v>
      </c>
    </row>
    <row r="30" spans="2:4" ht="18" x14ac:dyDescent="0.25">
      <c r="B30" s="31" t="s">
        <v>32</v>
      </c>
      <c r="C30" s="32">
        <v>877.19135607726298</v>
      </c>
      <c r="D30" s="33">
        <v>780.76424868722006</v>
      </c>
    </row>
    <row r="31" spans="2:4" ht="18" x14ac:dyDescent="0.25">
      <c r="B31" s="31" t="s">
        <v>33</v>
      </c>
      <c r="C31" s="32">
        <v>0</v>
      </c>
      <c r="D31" s="33">
        <v>8.9166295140436901E-4</v>
      </c>
    </row>
    <row r="32" spans="2:4" ht="18" x14ac:dyDescent="0.25">
      <c r="B32" s="28" t="s">
        <v>34</v>
      </c>
      <c r="C32" s="29">
        <v>2201.4048065908</v>
      </c>
      <c r="D32" s="30">
        <v>2537.4903063920297</v>
      </c>
    </row>
    <row r="33" spans="2:5" ht="18" x14ac:dyDescent="0.25">
      <c r="B33" s="28" t="s">
        <v>35</v>
      </c>
      <c r="C33" s="29">
        <v>2168.80121252141</v>
      </c>
      <c r="D33" s="30">
        <v>2217.3180484211598</v>
      </c>
    </row>
    <row r="34" spans="2:5" ht="18" x14ac:dyDescent="0.25">
      <c r="B34" s="28" t="s">
        <v>36</v>
      </c>
      <c r="C34" s="29">
        <v>136.16455889769398</v>
      </c>
      <c r="D34" s="30">
        <v>117.19003438886401</v>
      </c>
    </row>
    <row r="35" spans="2:5" ht="36" x14ac:dyDescent="0.25">
      <c r="B35" s="28" t="s">
        <v>37</v>
      </c>
      <c r="C35" s="29">
        <v>341.490220430097</v>
      </c>
      <c r="D35" s="30">
        <v>264.23966713408703</v>
      </c>
    </row>
    <row r="36" spans="2:5" ht="18" x14ac:dyDescent="0.25">
      <c r="B36" s="28" t="s">
        <v>38</v>
      </c>
      <c r="C36" s="29">
        <v>67290.799199252477</v>
      </c>
      <c r="D36" s="30">
        <v>72509.928520932575</v>
      </c>
    </row>
    <row r="37" spans="2:5" x14ac:dyDescent="0.25"/>
    <row r="38" spans="2:5" x14ac:dyDescent="0.25"/>
    <row r="39" spans="2:5" ht="37.5" customHeight="1" x14ac:dyDescent="0.25">
      <c r="C39" s="26" t="s">
        <v>205</v>
      </c>
      <c r="D39" s="26" t="s">
        <v>210</v>
      </c>
    </row>
    <row r="40" spans="2:5" ht="18" x14ac:dyDescent="0.25">
      <c r="B40" s="28" t="s">
        <v>39</v>
      </c>
      <c r="C40" s="29">
        <v>9197.5784384798098</v>
      </c>
      <c r="D40" s="30">
        <v>10105.987582332798</v>
      </c>
    </row>
    <row r="41" spans="2:5" ht="18" x14ac:dyDescent="0.25">
      <c r="B41" s="31" t="s">
        <v>40</v>
      </c>
      <c r="C41" s="32">
        <v>307.95532730863204</v>
      </c>
      <c r="D41" s="33">
        <v>307.95532730962702</v>
      </c>
    </row>
    <row r="42" spans="2:5" ht="18" x14ac:dyDescent="0.25">
      <c r="B42" s="31" t="s">
        <v>41</v>
      </c>
      <c r="C42" s="32">
        <v>1506.7293364500001</v>
      </c>
      <c r="D42" s="33">
        <v>1506.7293364500001</v>
      </c>
    </row>
    <row r="43" spans="2:5" ht="18" x14ac:dyDescent="0.25">
      <c r="B43" s="31" t="s">
        <v>42</v>
      </c>
      <c r="C43" s="32">
        <v>6323.6204890735462</v>
      </c>
      <c r="D43" s="33">
        <v>6377.5368942371088</v>
      </c>
      <c r="E43" s="68"/>
    </row>
    <row r="44" spans="2:5" ht="18" x14ac:dyDescent="0.25">
      <c r="B44" s="31" t="s">
        <v>43</v>
      </c>
      <c r="C44" s="32">
        <v>-184.834843669999</v>
      </c>
      <c r="D44" s="33">
        <v>-184.77319637999898</v>
      </c>
    </row>
    <row r="45" spans="2:5" ht="18" x14ac:dyDescent="0.25">
      <c r="B45" s="31" t="s">
        <v>44</v>
      </c>
      <c r="C45" s="32">
        <v>-48.249725390000002</v>
      </c>
      <c r="D45" s="33">
        <v>-63.835547239999997</v>
      </c>
    </row>
    <row r="46" spans="2:5" ht="18" x14ac:dyDescent="0.25">
      <c r="B46" s="31" t="s">
        <v>45</v>
      </c>
      <c r="C46" s="32">
        <v>528.85829139820692</v>
      </c>
      <c r="D46" s="33">
        <v>609.23810878731103</v>
      </c>
    </row>
    <row r="47" spans="2:5" ht="18" x14ac:dyDescent="0.25">
      <c r="B47" s="31" t="s">
        <v>46</v>
      </c>
      <c r="C47" s="32">
        <v>4.4880000000000004</v>
      </c>
      <c r="D47" s="33">
        <v>5.6843418860808004E-17</v>
      </c>
    </row>
    <row r="48" spans="2:5" ht="18" x14ac:dyDescent="0.25">
      <c r="B48" s="31" t="s">
        <v>47</v>
      </c>
      <c r="C48" s="32">
        <v>293.12991566480412</v>
      </c>
      <c r="D48" s="33">
        <v>1003.6798777282989</v>
      </c>
    </row>
    <row r="49" spans="2:4" ht="18" x14ac:dyDescent="0.25">
      <c r="B49" s="35" t="s">
        <v>48</v>
      </c>
      <c r="C49" s="36">
        <v>-737.88820994745606</v>
      </c>
      <c r="D49" s="37">
        <v>-702.20851958777894</v>
      </c>
    </row>
    <row r="50" spans="2:4" ht="18" x14ac:dyDescent="0.25">
      <c r="B50" s="38" t="s">
        <v>49</v>
      </c>
      <c r="C50" s="39">
        <v>7993.8085808877331</v>
      </c>
      <c r="D50" s="40">
        <v>8854.3222813045686</v>
      </c>
    </row>
    <row r="51" spans="2:4" ht="18" x14ac:dyDescent="0.25">
      <c r="B51" s="38" t="s">
        <v>50</v>
      </c>
      <c r="C51" s="39">
        <v>1203.7698575899501</v>
      </c>
      <c r="D51" s="40">
        <v>1251.6653010299299</v>
      </c>
    </row>
    <row r="52" spans="2:4" ht="18" x14ac:dyDescent="0.25">
      <c r="B52" s="28" t="s">
        <v>51</v>
      </c>
      <c r="C52" s="29">
        <v>1120.5405189100002</v>
      </c>
      <c r="D52" s="30">
        <v>1121.0706043499999</v>
      </c>
    </row>
    <row r="53" spans="2:4" ht="18" x14ac:dyDescent="0.25">
      <c r="B53" s="28" t="s">
        <v>52</v>
      </c>
      <c r="C53" s="29">
        <v>46481.123805401105</v>
      </c>
      <c r="D53" s="30">
        <v>48521.381704638901</v>
      </c>
    </row>
    <row r="54" spans="2:4" ht="18" x14ac:dyDescent="0.25">
      <c r="B54" s="31" t="s">
        <v>53</v>
      </c>
      <c r="C54" s="32">
        <v>7951.3963764541049</v>
      </c>
      <c r="D54" s="33">
        <v>8243.3271606152739</v>
      </c>
    </row>
    <row r="55" spans="2:4" ht="18" x14ac:dyDescent="0.25">
      <c r="B55" s="31" t="s">
        <v>54</v>
      </c>
      <c r="C55" s="32">
        <v>24838.459704293899</v>
      </c>
      <c r="D55" s="33">
        <v>26584.078487581399</v>
      </c>
    </row>
    <row r="56" spans="2:4" ht="18" x14ac:dyDescent="0.25">
      <c r="B56" s="31" t="s">
        <v>55</v>
      </c>
      <c r="C56" s="32">
        <v>12714.1412137399</v>
      </c>
      <c r="D56" s="33">
        <v>12624.045032866999</v>
      </c>
    </row>
    <row r="57" spans="2:4" ht="18" x14ac:dyDescent="0.25">
      <c r="B57" s="31" t="s">
        <v>56</v>
      </c>
      <c r="C57" s="32">
        <v>977.12651091314194</v>
      </c>
      <c r="D57" s="33">
        <v>1069.9310235752175</v>
      </c>
    </row>
    <row r="58" spans="2:4" ht="36" x14ac:dyDescent="0.25">
      <c r="B58" s="28" t="s">
        <v>57</v>
      </c>
      <c r="C58" s="29">
        <v>2242.4927371476897</v>
      </c>
      <c r="D58" s="30">
        <v>2510.23691794456</v>
      </c>
    </row>
    <row r="59" spans="2:4" ht="18" x14ac:dyDescent="0.25">
      <c r="B59" s="28" t="s">
        <v>58</v>
      </c>
      <c r="C59" s="29">
        <v>641.48096697647907</v>
      </c>
      <c r="D59" s="30">
        <v>709.28288582008292</v>
      </c>
    </row>
    <row r="60" spans="2:4" ht="18" x14ac:dyDescent="0.25">
      <c r="B60" s="28" t="s">
        <v>59</v>
      </c>
      <c r="C60" s="29">
        <v>79.511128438792809</v>
      </c>
      <c r="D60" s="30">
        <v>68.137895713562386</v>
      </c>
    </row>
    <row r="61" spans="2:4" ht="18" x14ac:dyDescent="0.25">
      <c r="B61" s="28" t="s">
        <v>60</v>
      </c>
      <c r="C61" s="29">
        <v>499.324224729273</v>
      </c>
      <c r="D61" s="30">
        <v>703.105231870446</v>
      </c>
    </row>
    <row r="62" spans="2:4" ht="18" x14ac:dyDescent="0.25">
      <c r="B62" s="28" t="s">
        <v>61</v>
      </c>
      <c r="C62" s="29">
        <v>6596.4192581570542</v>
      </c>
      <c r="D62" s="30">
        <v>8318.9076308434378</v>
      </c>
    </row>
    <row r="63" spans="2:4" ht="18" x14ac:dyDescent="0.25">
      <c r="B63" s="31" t="s">
        <v>62</v>
      </c>
      <c r="C63" s="32">
        <v>1004.0492398</v>
      </c>
      <c r="D63" s="33">
        <v>1004.82061101</v>
      </c>
    </row>
    <row r="64" spans="2:4" ht="18" x14ac:dyDescent="0.25">
      <c r="B64" s="31" t="s">
        <v>63</v>
      </c>
      <c r="C64" s="32">
        <v>545.68682251140297</v>
      </c>
      <c r="D64" s="33">
        <v>847.79780640185299</v>
      </c>
    </row>
    <row r="65" spans="2:4" ht="18" x14ac:dyDescent="0.25">
      <c r="B65" s="31" t="s">
        <v>64</v>
      </c>
      <c r="C65" s="32">
        <v>1262.796752061184</v>
      </c>
      <c r="D65" s="33">
        <v>1913.0632276418592</v>
      </c>
    </row>
    <row r="66" spans="2:4" ht="18" x14ac:dyDescent="0.25">
      <c r="B66" s="31" t="s">
        <v>65</v>
      </c>
      <c r="C66" s="32">
        <v>1094.7753419870999</v>
      </c>
      <c r="D66" s="33">
        <v>928.05440465292099</v>
      </c>
    </row>
    <row r="67" spans="2:4" ht="18" x14ac:dyDescent="0.25">
      <c r="B67" s="31" t="s">
        <v>66</v>
      </c>
      <c r="C67" s="32">
        <v>852.63469205141996</v>
      </c>
      <c r="D67" s="33">
        <v>1541.0727918678799</v>
      </c>
    </row>
    <row r="68" spans="2:4" ht="18" x14ac:dyDescent="0.25">
      <c r="B68" s="31" t="s">
        <v>67</v>
      </c>
      <c r="C68" s="32"/>
      <c r="D68" s="33"/>
    </row>
    <row r="69" spans="2:4" ht="18" x14ac:dyDescent="0.25">
      <c r="B69" s="34" t="s">
        <v>68</v>
      </c>
      <c r="C69" s="32">
        <v>130.141342976852</v>
      </c>
      <c r="D69" s="33">
        <v>101.19685609668801</v>
      </c>
    </row>
    <row r="70" spans="2:4" ht="18" x14ac:dyDescent="0.25">
      <c r="B70" s="34" t="s">
        <v>69</v>
      </c>
      <c r="C70" s="32">
        <v>320.56823515459598</v>
      </c>
      <c r="D70" s="33">
        <v>358.18030119107601</v>
      </c>
    </row>
    <row r="71" spans="2:4" ht="18" x14ac:dyDescent="0.25">
      <c r="B71" s="31" t="s">
        <v>70</v>
      </c>
      <c r="C71" s="32">
        <v>1385.7668316145</v>
      </c>
      <c r="D71" s="33">
        <v>1624.72163198116</v>
      </c>
    </row>
    <row r="72" spans="2:4" ht="18" x14ac:dyDescent="0.25">
      <c r="B72" s="28" t="s">
        <v>71</v>
      </c>
      <c r="C72" s="29">
        <v>238.36420754705802</v>
      </c>
      <c r="D72" s="30">
        <v>315.90455906086504</v>
      </c>
    </row>
    <row r="73" spans="2:4" ht="36" x14ac:dyDescent="0.25">
      <c r="B73" s="28" t="s">
        <v>72</v>
      </c>
      <c r="C73" s="29">
        <v>193.965715738086</v>
      </c>
      <c r="D73" s="30">
        <v>135.90913875834599</v>
      </c>
    </row>
    <row r="74" spans="2:4" ht="18" x14ac:dyDescent="0.25">
      <c r="B74" s="28" t="s">
        <v>73</v>
      </c>
      <c r="C74" s="29">
        <v>67290.801001525339</v>
      </c>
      <c r="D74" s="30">
        <v>72509.924151332991</v>
      </c>
    </row>
    <row r="75" spans="2:4" x14ac:dyDescent="0.25"/>
    <row r="76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FF0000"/>
  </sheetPr>
  <dimension ref="A1:E72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 ht="14.45" x14ac:dyDescent="0.35"/>
    <row r="2" spans="2:5" ht="50.1" customHeight="1" x14ac:dyDescent="0.25">
      <c r="B2" s="54" t="str">
        <f>+CONCATENATE(Index!$B$9&amp;" - "&amp;Index!$B$5)</f>
        <v>Cuenta de Resultados Consolidada - 12M 2019</v>
      </c>
      <c r="C2" s="55"/>
      <c r="D2" s="55"/>
      <c r="E2" s="55"/>
    </row>
    <row r="3" spans="2:5" ht="60.95" customHeight="1" x14ac:dyDescent="0.25"/>
    <row r="4" spans="2:5" ht="51" customHeight="1" x14ac:dyDescent="0.25">
      <c r="B4" s="25"/>
      <c r="C4" s="27" t="s">
        <v>205</v>
      </c>
      <c r="D4" s="27" t="s">
        <v>210</v>
      </c>
    </row>
    <row r="5" spans="2:5" ht="18" x14ac:dyDescent="0.25">
      <c r="B5" s="41" t="s">
        <v>117</v>
      </c>
      <c r="C5" s="42"/>
      <c r="D5" s="43"/>
    </row>
    <row r="6" spans="2:5" ht="18" x14ac:dyDescent="0.25">
      <c r="B6" s="44" t="s">
        <v>118</v>
      </c>
      <c r="C6" s="32"/>
      <c r="D6" s="33"/>
    </row>
    <row r="7" spans="2:5" ht="18" x14ac:dyDescent="0.25">
      <c r="B7" s="45" t="s">
        <v>119</v>
      </c>
      <c r="C7" s="32">
        <v>19102.223874525102</v>
      </c>
      <c r="D7" s="33">
        <v>19538.761772387301</v>
      </c>
    </row>
    <row r="8" spans="2:5" ht="18" x14ac:dyDescent="0.25">
      <c r="B8" s="45" t="s">
        <v>120</v>
      </c>
      <c r="C8" s="32">
        <v>3434.8688450403502</v>
      </c>
      <c r="D8" s="33">
        <v>3505.16039686155</v>
      </c>
    </row>
    <row r="9" spans="2:5" ht="18" x14ac:dyDescent="0.25">
      <c r="B9" s="45" t="s">
        <v>121</v>
      </c>
      <c r="C9" s="32">
        <v>-3374.3255199207997</v>
      </c>
      <c r="D9" s="33">
        <v>-4137.3490392559897</v>
      </c>
    </row>
    <row r="10" spans="2:5" ht="18" x14ac:dyDescent="0.25">
      <c r="B10" s="45" t="s">
        <v>122</v>
      </c>
      <c r="C10" s="32"/>
      <c r="D10" s="33"/>
    </row>
    <row r="11" spans="2:5" ht="18" x14ac:dyDescent="0.25">
      <c r="B11" s="46" t="s">
        <v>123</v>
      </c>
      <c r="C11" s="32">
        <v>35.426551171674696</v>
      </c>
      <c r="D11" s="33">
        <v>-402.50493256487954</v>
      </c>
    </row>
    <row r="12" spans="2:5" ht="18" x14ac:dyDescent="0.25">
      <c r="B12" s="46" t="s">
        <v>124</v>
      </c>
      <c r="C12" s="32">
        <v>172.54809568081799</v>
      </c>
      <c r="D12" s="33">
        <v>281.93636564337896</v>
      </c>
    </row>
    <row r="13" spans="2:5" ht="18" x14ac:dyDescent="0.25">
      <c r="B13" s="46" t="s">
        <v>125</v>
      </c>
      <c r="C13" s="32">
        <v>-158.721572866955</v>
      </c>
      <c r="D13" s="33">
        <v>386.89989355538302</v>
      </c>
    </row>
    <row r="14" spans="2:5" ht="18" x14ac:dyDescent="0.25">
      <c r="B14" s="44" t="s">
        <v>126</v>
      </c>
      <c r="C14" s="32">
        <v>12.0844957076743</v>
      </c>
      <c r="D14" s="33">
        <v>8.028215864088299</v>
      </c>
    </row>
    <row r="15" spans="2:5" ht="18" x14ac:dyDescent="0.25">
      <c r="B15" s="44" t="s">
        <v>127</v>
      </c>
      <c r="C15" s="32"/>
      <c r="D15" s="33"/>
    </row>
    <row r="16" spans="2:5" ht="18" x14ac:dyDescent="0.25">
      <c r="B16" s="45" t="s">
        <v>128</v>
      </c>
      <c r="C16" s="32">
        <v>2176.0849152271198</v>
      </c>
      <c r="D16" s="33">
        <v>2763.1946057630398</v>
      </c>
    </row>
    <row r="17" spans="2:4" ht="18" x14ac:dyDescent="0.25">
      <c r="B17" s="45" t="s">
        <v>129</v>
      </c>
      <c r="C17" s="32">
        <v>214.0378958566933</v>
      </c>
      <c r="D17" s="33">
        <v>231.11251083216038</v>
      </c>
    </row>
    <row r="18" spans="2:4" ht="36" x14ac:dyDescent="0.25">
      <c r="B18" s="44" t="s">
        <v>130</v>
      </c>
      <c r="C18" s="32">
        <v>88.092901599344202</v>
      </c>
      <c r="D18" s="33">
        <v>233.04115945849301</v>
      </c>
    </row>
    <row r="19" spans="2:4" ht="18" x14ac:dyDescent="0.25">
      <c r="B19" s="44" t="s">
        <v>131</v>
      </c>
      <c r="C19" s="32">
        <v>61.005544042777402</v>
      </c>
      <c r="D19" s="33">
        <v>68.579682938207</v>
      </c>
    </row>
    <row r="20" spans="2:4" ht="18" x14ac:dyDescent="0.25">
      <c r="B20" s="44" t="s">
        <v>132</v>
      </c>
      <c r="C20" s="32">
        <v>69.535763808880489</v>
      </c>
      <c r="D20" s="33">
        <v>60.441243791573704</v>
      </c>
    </row>
    <row r="21" spans="2:4" ht="18" x14ac:dyDescent="0.25">
      <c r="B21" s="44" t="s">
        <v>133</v>
      </c>
      <c r="C21" s="32">
        <v>959.39772477496103</v>
      </c>
      <c r="D21" s="33">
        <v>1589.1996137608699</v>
      </c>
    </row>
    <row r="22" spans="2:4" ht="18" x14ac:dyDescent="0.25">
      <c r="B22" s="44" t="s">
        <v>134</v>
      </c>
      <c r="C22" s="32">
        <v>41.115287652231501</v>
      </c>
      <c r="D22" s="33">
        <v>28.2544476441048</v>
      </c>
    </row>
    <row r="23" spans="2:4" ht="18" x14ac:dyDescent="0.25">
      <c r="B23" s="47" t="s">
        <v>135</v>
      </c>
      <c r="C23" s="29">
        <v>22833.374802299801</v>
      </c>
      <c r="D23" s="30">
        <v>24154.755936679201</v>
      </c>
    </row>
    <row r="24" spans="2:4" ht="18" x14ac:dyDescent="0.25">
      <c r="B24" s="38" t="s">
        <v>136</v>
      </c>
      <c r="C24" s="39"/>
      <c r="D24" s="40"/>
    </row>
    <row r="25" spans="2:4" ht="18" x14ac:dyDescent="0.25">
      <c r="B25" s="44" t="s">
        <v>137</v>
      </c>
      <c r="C25" s="32"/>
      <c r="D25" s="33"/>
    </row>
    <row r="26" spans="2:4" ht="18" x14ac:dyDescent="0.25">
      <c r="B26" s="45" t="s">
        <v>138</v>
      </c>
      <c r="C26" s="32"/>
      <c r="D26" s="33"/>
    </row>
    <row r="27" spans="2:4" ht="18" x14ac:dyDescent="0.25">
      <c r="B27" s="46" t="s">
        <v>123</v>
      </c>
      <c r="C27" s="32">
        <v>-13802.1951529365</v>
      </c>
      <c r="D27" s="33">
        <v>-12584.120296924099</v>
      </c>
    </row>
    <row r="28" spans="2:4" ht="18" x14ac:dyDescent="0.25">
      <c r="B28" s="46" t="s">
        <v>124</v>
      </c>
      <c r="C28" s="32">
        <v>-2465.6067732224001</v>
      </c>
      <c r="D28" s="33">
        <v>-2721.5246057770801</v>
      </c>
    </row>
    <row r="29" spans="2:4" ht="18" x14ac:dyDescent="0.25">
      <c r="B29" s="46" t="s">
        <v>125</v>
      </c>
      <c r="C29" s="32">
        <v>3677.0714578637899</v>
      </c>
      <c r="D29" s="33">
        <v>2475.59861009938</v>
      </c>
    </row>
    <row r="30" spans="2:4" ht="18" x14ac:dyDescent="0.25">
      <c r="B30" s="45" t="s">
        <v>139</v>
      </c>
      <c r="C30" s="32">
        <v>-815.83824024502803</v>
      </c>
      <c r="D30" s="33">
        <v>-814.51350072274693</v>
      </c>
    </row>
    <row r="31" spans="2:4" ht="18" x14ac:dyDescent="0.25">
      <c r="B31" s="44" t="s">
        <v>140</v>
      </c>
      <c r="C31" s="32">
        <v>-564.76605717835207</v>
      </c>
      <c r="D31" s="33">
        <v>-1009.09762216723</v>
      </c>
    </row>
    <row r="32" spans="2:4" ht="18" x14ac:dyDescent="0.25">
      <c r="B32" s="44" t="s">
        <v>141</v>
      </c>
      <c r="C32" s="32">
        <v>-38.697179987269202</v>
      </c>
      <c r="D32" s="33">
        <v>-45.884087772264103</v>
      </c>
    </row>
    <row r="33" spans="2:4" ht="18" x14ac:dyDescent="0.25">
      <c r="B33" s="44" t="s">
        <v>142</v>
      </c>
      <c r="C33" s="32"/>
      <c r="D33" s="33"/>
    </row>
    <row r="34" spans="2:4" ht="18" x14ac:dyDescent="0.25">
      <c r="B34" s="45" t="s">
        <v>143</v>
      </c>
      <c r="C34" s="32">
        <v>-4810.8043481911509</v>
      </c>
      <c r="D34" s="33">
        <v>-5020.1578052576297</v>
      </c>
    </row>
    <row r="35" spans="2:4" ht="18" x14ac:dyDescent="0.25">
      <c r="B35" s="45" t="s">
        <v>144</v>
      </c>
      <c r="C35" s="32">
        <v>-745.55919221392708</v>
      </c>
      <c r="D35" s="33">
        <v>-723.88977479498999</v>
      </c>
    </row>
    <row r="36" spans="2:4" ht="18" x14ac:dyDescent="0.25">
      <c r="B36" s="45" t="s">
        <v>145</v>
      </c>
      <c r="C36" s="32">
        <v>567.66451317271196</v>
      </c>
      <c r="D36" s="33">
        <v>635.77407593363398</v>
      </c>
    </row>
    <row r="37" spans="2:4" ht="18" x14ac:dyDescent="0.25">
      <c r="B37" s="44" t="s">
        <v>146</v>
      </c>
      <c r="C37" s="32">
        <v>-5.0000681170699899E-3</v>
      </c>
      <c r="D37" s="33">
        <v>-6.6328669987799505E-3</v>
      </c>
    </row>
    <row r="38" spans="2:4" ht="18" x14ac:dyDescent="0.25">
      <c r="B38" s="44" t="s">
        <v>147</v>
      </c>
      <c r="C38" s="32"/>
      <c r="D38" s="33"/>
    </row>
    <row r="39" spans="2:4" ht="18" x14ac:dyDescent="0.25">
      <c r="B39" s="45" t="s">
        <v>128</v>
      </c>
      <c r="C39" s="32">
        <v>-710.81737833002103</v>
      </c>
      <c r="D39" s="33">
        <v>-711.403308482375</v>
      </c>
    </row>
    <row r="40" spans="2:4" ht="18" x14ac:dyDescent="0.25">
      <c r="B40" s="45" t="s">
        <v>148</v>
      </c>
      <c r="C40" s="32">
        <v>-92.919769312802913</v>
      </c>
      <c r="D40" s="33">
        <v>-81.16044488801441</v>
      </c>
    </row>
    <row r="41" spans="2:4" ht="36" x14ac:dyDescent="0.25">
      <c r="B41" s="44" t="s">
        <v>149</v>
      </c>
      <c r="C41" s="32">
        <v>-146.15831815344799</v>
      </c>
      <c r="D41" s="33">
        <v>-54.916230958011198</v>
      </c>
    </row>
    <row r="42" spans="2:4" ht="18" x14ac:dyDescent="0.25">
      <c r="B42" s="44" t="s">
        <v>150</v>
      </c>
      <c r="C42" s="32">
        <v>-139.12940463542699</v>
      </c>
      <c r="D42" s="33">
        <v>-155.11508451241602</v>
      </c>
    </row>
    <row r="43" spans="2:4" ht="18" x14ac:dyDescent="0.25">
      <c r="B43" s="44" t="s">
        <v>151</v>
      </c>
      <c r="C43" s="32">
        <v>-149.69550801728101</v>
      </c>
      <c r="D43" s="33">
        <v>-165.23479277905</v>
      </c>
    </row>
    <row r="44" spans="2:4" ht="18" x14ac:dyDescent="0.25">
      <c r="B44" s="44" t="s">
        <v>152</v>
      </c>
      <c r="C44" s="32">
        <v>-946.69201955691403</v>
      </c>
      <c r="D44" s="33">
        <v>-1589.46843219577</v>
      </c>
    </row>
    <row r="45" spans="2:4" ht="18" x14ac:dyDescent="0.25">
      <c r="B45" s="44" t="s">
        <v>153</v>
      </c>
      <c r="C45" s="32">
        <v>-229.251787828722</v>
      </c>
      <c r="D45" s="33">
        <v>-55.9423452650407</v>
      </c>
    </row>
    <row r="46" spans="2:4" ht="18" x14ac:dyDescent="0.25">
      <c r="B46" s="47" t="s">
        <v>154</v>
      </c>
      <c r="C46" s="29">
        <v>-21413.400158840803</v>
      </c>
      <c r="D46" s="30">
        <v>-22621.062279330701</v>
      </c>
    </row>
    <row r="47" spans="2:4" ht="18" x14ac:dyDescent="0.25">
      <c r="B47" s="47" t="s">
        <v>155</v>
      </c>
      <c r="C47" s="29">
        <v>1419.9746434589979</v>
      </c>
      <c r="D47" s="30">
        <v>1533.6936573485</v>
      </c>
    </row>
    <row r="48" spans="2:4" ht="20.100000000000001" customHeight="1" x14ac:dyDescent="0.25">
      <c r="B48" s="28" t="s">
        <v>156</v>
      </c>
      <c r="C48" s="1"/>
      <c r="D48" s="51"/>
    </row>
    <row r="49" spans="2:4" ht="18" x14ac:dyDescent="0.25">
      <c r="B49" s="44" t="s">
        <v>157</v>
      </c>
      <c r="C49" s="32">
        <v>321.00963028837504</v>
      </c>
      <c r="D49" s="33">
        <v>385.33028388984798</v>
      </c>
    </row>
    <row r="50" spans="2:4" ht="18" x14ac:dyDescent="0.25">
      <c r="B50" s="44" t="s">
        <v>158</v>
      </c>
      <c r="C50" s="32">
        <v>-401.619949203592</v>
      </c>
      <c r="D50" s="33">
        <v>-515.71984543206997</v>
      </c>
    </row>
    <row r="51" spans="2:4" ht="18" x14ac:dyDescent="0.25">
      <c r="B51" s="44" t="s">
        <v>159</v>
      </c>
      <c r="C51" s="32"/>
      <c r="D51" s="33"/>
    </row>
    <row r="52" spans="2:4" ht="18" x14ac:dyDescent="0.25">
      <c r="B52" s="45" t="s">
        <v>160</v>
      </c>
      <c r="C52" s="32">
        <v>82.564478067733901</v>
      </c>
      <c r="D52" s="33">
        <v>47.644886907694392</v>
      </c>
    </row>
    <row r="53" spans="2:4" ht="18" x14ac:dyDescent="0.25">
      <c r="B53" s="45" t="s">
        <v>161</v>
      </c>
      <c r="C53" s="32">
        <v>-85.277145043754416</v>
      </c>
      <c r="D53" s="33">
        <v>-88.194632275038003</v>
      </c>
    </row>
    <row r="54" spans="2:4" ht="18" x14ac:dyDescent="0.25">
      <c r="B54" s="44" t="s">
        <v>162</v>
      </c>
      <c r="C54" s="32"/>
      <c r="D54" s="33"/>
    </row>
    <row r="55" spans="2:4" ht="18" x14ac:dyDescent="0.25">
      <c r="B55" s="45" t="s">
        <v>163</v>
      </c>
      <c r="C55" s="32">
        <v>2.2891444226797999</v>
      </c>
      <c r="D55" s="33">
        <v>4.4516549692458005</v>
      </c>
    </row>
    <row r="56" spans="2:4" ht="18" x14ac:dyDescent="0.25">
      <c r="B56" s="45" t="s">
        <v>164</v>
      </c>
      <c r="C56" s="32">
        <v>-2.5000000000000001E-2</v>
      </c>
      <c r="D56" s="33">
        <v>-2.35E-2</v>
      </c>
    </row>
    <row r="57" spans="2:4" ht="18" x14ac:dyDescent="0.25">
      <c r="B57" s="44" t="s">
        <v>165</v>
      </c>
      <c r="C57" s="32">
        <v>25.41267655</v>
      </c>
      <c r="D57" s="33">
        <v>9.0353314299999887</v>
      </c>
    </row>
    <row r="58" spans="2:4" ht="18" x14ac:dyDescent="0.25">
      <c r="B58" s="44" t="s">
        <v>166</v>
      </c>
      <c r="C58" s="32">
        <v>-15.08565243</v>
      </c>
      <c r="D58" s="33">
        <v>-75.379165564547293</v>
      </c>
    </row>
    <row r="59" spans="2:4" ht="36" x14ac:dyDescent="0.25">
      <c r="B59" s="44" t="s">
        <v>167</v>
      </c>
      <c r="C59" s="32">
        <v>0</v>
      </c>
      <c r="D59" s="33">
        <v>0</v>
      </c>
    </row>
    <row r="60" spans="2:4" ht="18" x14ac:dyDescent="0.25">
      <c r="B60" s="47" t="s">
        <v>168</v>
      </c>
      <c r="C60" s="29">
        <v>-70.731817348557797</v>
      </c>
      <c r="D60" s="30">
        <v>-232.85498607486699</v>
      </c>
    </row>
    <row r="61" spans="2:4" ht="18" x14ac:dyDescent="0.25">
      <c r="B61" s="47" t="s">
        <v>169</v>
      </c>
      <c r="C61" s="29">
        <v>-18.715432597675601</v>
      </c>
      <c r="D61" s="30">
        <v>-21.643670179660703</v>
      </c>
    </row>
    <row r="62" spans="2:4" ht="18" x14ac:dyDescent="0.25">
      <c r="B62" s="28" t="s">
        <v>170</v>
      </c>
      <c r="C62" s="29">
        <v>1330.52739351279</v>
      </c>
      <c r="D62" s="30">
        <v>1279.19500109398</v>
      </c>
    </row>
    <row r="63" spans="2:4" ht="18" x14ac:dyDescent="0.25">
      <c r="B63" s="28" t="s">
        <v>171</v>
      </c>
      <c r="C63" s="29">
        <v>-453.00971828846696</v>
      </c>
      <c r="D63" s="30">
        <v>-323.93019798310701</v>
      </c>
    </row>
    <row r="64" spans="2:4" ht="18" x14ac:dyDescent="0.25">
      <c r="B64" s="28" t="s">
        <v>172</v>
      </c>
      <c r="C64" s="29">
        <v>877.51767522432397</v>
      </c>
      <c r="D64" s="30">
        <v>955.26480311087994</v>
      </c>
    </row>
    <row r="65" spans="2:4" ht="18" x14ac:dyDescent="0.25">
      <c r="B65" s="28" t="s">
        <v>173</v>
      </c>
      <c r="C65" s="29">
        <v>0</v>
      </c>
      <c r="D65" s="30">
        <v>0</v>
      </c>
    </row>
    <row r="66" spans="2:4" ht="18" x14ac:dyDescent="0.25">
      <c r="B66" s="28" t="s">
        <v>174</v>
      </c>
      <c r="C66" s="29">
        <v>877.51767522432397</v>
      </c>
      <c r="D66" s="30">
        <v>955.26480311087994</v>
      </c>
    </row>
    <row r="67" spans="2:4" ht="18" x14ac:dyDescent="0.25">
      <c r="B67" s="44" t="s">
        <v>175</v>
      </c>
      <c r="C67" s="32">
        <v>348.65842678466004</v>
      </c>
      <c r="D67" s="33">
        <v>346.02591581230803</v>
      </c>
    </row>
    <row r="68" spans="2:4" ht="18" x14ac:dyDescent="0.25">
      <c r="B68" s="48" t="s">
        <v>176</v>
      </c>
      <c r="C68" s="36">
        <v>528.85930139826405</v>
      </c>
      <c r="D68" s="37">
        <v>609.23910884735506</v>
      </c>
    </row>
    <row r="69" spans="2:4" x14ac:dyDescent="0.25"/>
    <row r="70" spans="2:4" x14ac:dyDescent="0.25"/>
    <row r="71" spans="2:4" x14ac:dyDescent="0.25"/>
    <row r="72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0">
    <tabColor rgb="FFFF0000"/>
    <pageSetUpPr fitToPage="1"/>
  </sheetPr>
  <dimension ref="B1:AA69"/>
  <sheetViews>
    <sheetView showGridLines="0" showRowColHeaders="0" zoomScale="70" zoomScaleNormal="70" workbookViewId="0"/>
  </sheetViews>
  <sheetFormatPr baseColWidth="10" defaultColWidth="0" defaultRowHeight="15" zeroHeight="1" x14ac:dyDescent="0.3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 x14ac:dyDescent="0.3"/>
    <row r="2" spans="2:23" s="4" customFormat="1" ht="50.1" customHeight="1" x14ac:dyDescent="0.3">
      <c r="B2" s="54" t="str">
        <f>+CONCATENATE(Index!$B$11&amp;" - "&amp;Index!$B$5)</f>
        <v>Cuenta de Resultados por Unidades de Negocio - 12M 2019</v>
      </c>
      <c r="C2" s="55"/>
      <c r="D2" s="55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2"/>
    </row>
    <row r="3" spans="2:23" ht="68.45" customHeight="1" x14ac:dyDescent="0.3">
      <c r="B3" s="3"/>
    </row>
    <row r="4" spans="2:23" ht="27.95" customHeight="1" x14ac:dyDescent="0.3">
      <c r="B4" s="3"/>
      <c r="C4" s="122" t="s">
        <v>0</v>
      </c>
      <c r="D4" s="123"/>
      <c r="E4" s="122" t="s">
        <v>97</v>
      </c>
      <c r="F4" s="123"/>
      <c r="G4" s="122" t="s">
        <v>98</v>
      </c>
      <c r="H4" s="123"/>
      <c r="I4" s="122" t="s">
        <v>177</v>
      </c>
      <c r="J4" s="123"/>
      <c r="K4" s="122" t="s">
        <v>99</v>
      </c>
      <c r="L4" s="123"/>
      <c r="M4" s="122" t="s">
        <v>100</v>
      </c>
      <c r="N4" s="123"/>
      <c r="O4" s="122" t="s">
        <v>206</v>
      </c>
      <c r="P4" s="123"/>
      <c r="Q4" s="122" t="s">
        <v>3</v>
      </c>
      <c r="R4" s="123"/>
      <c r="S4" s="122" t="s">
        <v>101</v>
      </c>
      <c r="T4" s="123"/>
      <c r="U4" s="122" t="s">
        <v>1</v>
      </c>
      <c r="V4" s="123"/>
    </row>
    <row r="5" spans="2:23" s="5" customFormat="1" ht="36" customHeight="1" x14ac:dyDescent="0.3">
      <c r="B5" s="6"/>
      <c r="C5" s="73" t="s">
        <v>205</v>
      </c>
      <c r="D5" s="73" t="s">
        <v>210</v>
      </c>
      <c r="E5" s="73" t="s">
        <v>205</v>
      </c>
      <c r="F5" s="73" t="s">
        <v>210</v>
      </c>
      <c r="G5" s="73" t="s">
        <v>205</v>
      </c>
      <c r="H5" s="73" t="s">
        <v>210</v>
      </c>
      <c r="I5" s="73" t="s">
        <v>205</v>
      </c>
      <c r="J5" s="73" t="s">
        <v>210</v>
      </c>
      <c r="K5" s="73" t="s">
        <v>205</v>
      </c>
      <c r="L5" s="73" t="s">
        <v>210</v>
      </c>
      <c r="M5" s="73" t="s">
        <v>205</v>
      </c>
      <c r="N5" s="73" t="s">
        <v>210</v>
      </c>
      <c r="O5" s="73" t="s">
        <v>205</v>
      </c>
      <c r="P5" s="73" t="s">
        <v>210</v>
      </c>
      <c r="Q5" s="73" t="s">
        <v>205</v>
      </c>
      <c r="R5" s="73" t="s">
        <v>210</v>
      </c>
      <c r="S5" s="73" t="s">
        <v>205</v>
      </c>
      <c r="T5" s="73" t="s">
        <v>210</v>
      </c>
      <c r="U5" s="73" t="s">
        <v>205</v>
      </c>
      <c r="V5" s="73" t="s">
        <v>210</v>
      </c>
    </row>
    <row r="6" spans="2:23" ht="18" customHeight="1" x14ac:dyDescent="0.3">
      <c r="B6" s="7" t="s">
        <v>77</v>
      </c>
      <c r="C6" s="8">
        <v>5075.35042858</v>
      </c>
      <c r="D6" s="8">
        <v>5292.67362538</v>
      </c>
      <c r="E6" s="8">
        <v>2616.4901451954802</v>
      </c>
      <c r="F6" s="8">
        <v>2474.97877595914</v>
      </c>
      <c r="G6" s="8">
        <v>2421.2526119988902</v>
      </c>
      <c r="H6" s="8">
        <v>2327.3796679082097</v>
      </c>
      <c r="I6" s="8">
        <v>1437.6669884712201</v>
      </c>
      <c r="J6" s="8">
        <v>1403.2607983200498</v>
      </c>
      <c r="K6" s="8">
        <v>1344.2965223828999</v>
      </c>
      <c r="L6" s="8">
        <v>1355.43133394339</v>
      </c>
      <c r="M6" s="8">
        <v>965.57556124911093</v>
      </c>
      <c r="N6" s="8">
        <v>1547.6646107692</v>
      </c>
      <c r="O6" s="8">
        <v>4360.4693053888404</v>
      </c>
      <c r="P6" s="8">
        <v>4986.75268475757</v>
      </c>
      <c r="Q6" s="8">
        <v>911.02070332094092</v>
      </c>
      <c r="R6" s="8">
        <v>861.02565409004808</v>
      </c>
      <c r="S6" s="8">
        <v>-2071.2052631238839</v>
      </c>
      <c r="T6" s="8">
        <v>-2690.0672876681001</v>
      </c>
      <c r="U6" s="8">
        <v>17060.917003463499</v>
      </c>
      <c r="V6" s="8">
        <v>17559.099863459505</v>
      </c>
    </row>
    <row r="7" spans="2:23" ht="18" customHeight="1" x14ac:dyDescent="0.3">
      <c r="B7" s="9" t="s">
        <v>78</v>
      </c>
      <c r="C7" s="10">
        <v>4335.5991782199999</v>
      </c>
      <c r="D7" s="10">
        <v>4473.8225645900102</v>
      </c>
      <c r="E7" s="10">
        <v>1949.0460729952101</v>
      </c>
      <c r="F7" s="10">
        <v>1894.8424001401399</v>
      </c>
      <c r="G7" s="10">
        <v>1966.1912608958398</v>
      </c>
      <c r="H7" s="10">
        <v>1845.8943835487999</v>
      </c>
      <c r="I7" s="10">
        <v>902.39396123709093</v>
      </c>
      <c r="J7" s="10">
        <v>964.54452160620508</v>
      </c>
      <c r="K7" s="10">
        <v>731.46928494592203</v>
      </c>
      <c r="L7" s="10">
        <v>725.610862933014</v>
      </c>
      <c r="M7" s="10">
        <v>574.52133241574006</v>
      </c>
      <c r="N7" s="10">
        <v>621.78050228440907</v>
      </c>
      <c r="O7" s="10">
        <v>2791.1629713273001</v>
      </c>
      <c r="P7" s="10">
        <v>2605.1594578466002</v>
      </c>
      <c r="Q7" s="10">
        <v>637.35192753324293</v>
      </c>
      <c r="R7" s="10">
        <v>629.66191475990206</v>
      </c>
      <c r="S7" s="10">
        <v>2.630113315254107</v>
      </c>
      <c r="T7" s="10">
        <v>2.69178523692023</v>
      </c>
      <c r="U7" s="10">
        <v>13890.3661028856</v>
      </c>
      <c r="V7" s="10">
        <v>13764.008392946</v>
      </c>
    </row>
    <row r="8" spans="2:23" ht="21.75" customHeight="1" x14ac:dyDescent="0.3">
      <c r="B8" s="9" t="s">
        <v>79</v>
      </c>
      <c r="C8" s="10">
        <v>-3157.0614539495</v>
      </c>
      <c r="D8" s="10">
        <v>-3271.7628569095095</v>
      </c>
      <c r="E8" s="10">
        <v>-1199.6227860665699</v>
      </c>
      <c r="F8" s="10">
        <v>-1044.9292204994993</v>
      </c>
      <c r="G8" s="10">
        <v>-1454.1460882872302</v>
      </c>
      <c r="H8" s="10">
        <v>-1325.8541701461199</v>
      </c>
      <c r="I8" s="10">
        <v>-761.74245952744604</v>
      </c>
      <c r="J8" s="10">
        <v>-771.5928542784344</v>
      </c>
      <c r="K8" s="10">
        <v>-446.94552973053715</v>
      </c>
      <c r="L8" s="10">
        <v>-458.41145844105375</v>
      </c>
      <c r="M8" s="10">
        <v>-378.53409875613318</v>
      </c>
      <c r="N8" s="10">
        <v>-394.9911299428058</v>
      </c>
      <c r="O8" s="10">
        <v>-1892.9051598655001</v>
      </c>
      <c r="P8" s="10">
        <v>-1836.52677727901</v>
      </c>
      <c r="Q8" s="10">
        <v>-397.48789240686102</v>
      </c>
      <c r="R8" s="10">
        <v>-391.60182136299699</v>
      </c>
      <c r="S8" s="10">
        <v>-1.5121034837767979</v>
      </c>
      <c r="T8" s="10">
        <v>-2.7210357310684348</v>
      </c>
      <c r="U8" s="10">
        <v>-9689.9575720735538</v>
      </c>
      <c r="V8" s="10">
        <v>-9498.3913245904987</v>
      </c>
    </row>
    <row r="9" spans="2:23" ht="18" customHeight="1" x14ac:dyDescent="0.3">
      <c r="B9" s="9" t="s">
        <v>80</v>
      </c>
      <c r="C9" s="10">
        <v>-883.89631988869098</v>
      </c>
      <c r="D9" s="10">
        <v>-920.03200519191603</v>
      </c>
      <c r="E9" s="10">
        <v>-718.85781292107094</v>
      </c>
      <c r="F9" s="10">
        <v>-701.52567617151703</v>
      </c>
      <c r="G9" s="10">
        <v>-566.49903646913208</v>
      </c>
      <c r="H9" s="10">
        <v>-539.39532638211006</v>
      </c>
      <c r="I9" s="10">
        <v>-198.22466550445998</v>
      </c>
      <c r="J9" s="10">
        <v>-252.21637839181</v>
      </c>
      <c r="K9" s="10">
        <v>-265.382323809036</v>
      </c>
      <c r="L9" s="10">
        <v>-267.908642899607</v>
      </c>
      <c r="M9" s="10">
        <v>-174.313184359649</v>
      </c>
      <c r="N9" s="10">
        <v>-182.118563043878</v>
      </c>
      <c r="O9" s="10">
        <v>-767.30223749614606</v>
      </c>
      <c r="P9" s="10">
        <v>-793.76206321364498</v>
      </c>
      <c r="Q9" s="10">
        <v>-244.17646037536301</v>
      </c>
      <c r="R9" s="10">
        <v>-237.65447734451899</v>
      </c>
      <c r="S9" s="10">
        <v>4.4775058443280784</v>
      </c>
      <c r="T9" s="10">
        <v>6.2919849715608871</v>
      </c>
      <c r="U9" s="10">
        <v>-3814.17453497922</v>
      </c>
      <c r="V9" s="10">
        <v>-3888.3211476674401</v>
      </c>
    </row>
    <row r="10" spans="2:23" ht="18" customHeight="1" x14ac:dyDescent="0.3">
      <c r="B10" s="9" t="s">
        <v>81</v>
      </c>
      <c r="C10" s="10">
        <v>-24.822229259999997</v>
      </c>
      <c r="D10" s="10">
        <v>-30.407135059999998</v>
      </c>
      <c r="E10" s="10">
        <v>-1.9264117936</v>
      </c>
      <c r="F10" s="10">
        <v>-0.411982874026317</v>
      </c>
      <c r="G10" s="10">
        <v>13.4965536412003</v>
      </c>
      <c r="H10" s="10">
        <v>12.75945504581</v>
      </c>
      <c r="I10" s="10">
        <v>-2.5398706706203904</v>
      </c>
      <c r="J10" s="10">
        <v>0.88133985770799061</v>
      </c>
      <c r="K10" s="10">
        <v>0.57699373449429914</v>
      </c>
      <c r="L10" s="10">
        <v>1.0071969180464002</v>
      </c>
      <c r="M10" s="10">
        <v>-10.878331732233903</v>
      </c>
      <c r="N10" s="10">
        <v>-11.709087849482787</v>
      </c>
      <c r="O10" s="10">
        <v>-9.22157672627519</v>
      </c>
      <c r="P10" s="10">
        <v>-1.8165295945072502</v>
      </c>
      <c r="Q10" s="10">
        <v>-17.738564395782799</v>
      </c>
      <c r="R10" s="10">
        <v>-21.343483814919001</v>
      </c>
      <c r="S10" s="10">
        <v>0.4857285964226854</v>
      </c>
      <c r="T10" s="10">
        <v>-0.64457233826882654</v>
      </c>
      <c r="U10" s="10">
        <v>-52.567708606394987</v>
      </c>
      <c r="V10" s="10">
        <v>-51.68479970963979</v>
      </c>
    </row>
    <row r="11" spans="2:23" s="13" customFormat="1" ht="18" customHeight="1" x14ac:dyDescent="0.3">
      <c r="B11" s="11" t="s">
        <v>82</v>
      </c>
      <c r="C11" s="12">
        <v>269.81917512180894</v>
      </c>
      <c r="D11" s="12">
        <v>251.62056742858462</v>
      </c>
      <c r="E11" s="12">
        <v>28.639062213969265</v>
      </c>
      <c r="F11" s="12">
        <v>147.97552059509735</v>
      </c>
      <c r="G11" s="12">
        <v>-40.95731021932216</v>
      </c>
      <c r="H11" s="12">
        <v>-6.5956579336201457</v>
      </c>
      <c r="I11" s="12">
        <v>-60.113034465435476</v>
      </c>
      <c r="J11" s="12">
        <v>-58.383371206331326</v>
      </c>
      <c r="K11" s="12">
        <v>19.718425140843184</v>
      </c>
      <c r="L11" s="12">
        <v>0.29795851039964916</v>
      </c>
      <c r="M11" s="12">
        <v>10.795717567723983</v>
      </c>
      <c r="N11" s="12">
        <v>32.961721448242486</v>
      </c>
      <c r="O11" s="12">
        <v>121.73399723937872</v>
      </c>
      <c r="P11" s="12">
        <v>-26.945912240562116</v>
      </c>
      <c r="Q11" s="12">
        <v>-22.050989644763899</v>
      </c>
      <c r="R11" s="12">
        <v>-20.937867762532921</v>
      </c>
      <c r="S11" s="12">
        <v>6.0812442722290676</v>
      </c>
      <c r="T11" s="12">
        <v>5.6181621391438554</v>
      </c>
      <c r="U11" s="12">
        <v>333.66628722643162</v>
      </c>
      <c r="V11" s="12">
        <v>325.61112097842118</v>
      </c>
    </row>
    <row r="12" spans="2:23" ht="18" customHeight="1" x14ac:dyDescent="0.3">
      <c r="B12" s="9" t="s">
        <v>83</v>
      </c>
      <c r="C12" s="10">
        <v>205.87643473322609</v>
      </c>
      <c r="D12" s="10">
        <v>177.99369019529001</v>
      </c>
      <c r="E12" s="10">
        <v>82.296527690996385</v>
      </c>
      <c r="F12" s="10">
        <v>79.782350391568201</v>
      </c>
      <c r="G12" s="10">
        <v>96.66680969298389</v>
      </c>
      <c r="H12" s="10">
        <v>123.09313193596309</v>
      </c>
      <c r="I12" s="10">
        <v>74.368429754416695</v>
      </c>
      <c r="J12" s="10">
        <v>76.83719803642839</v>
      </c>
      <c r="K12" s="10">
        <v>79.110052053604406</v>
      </c>
      <c r="L12" s="10">
        <v>81.765226202964897</v>
      </c>
      <c r="M12" s="10">
        <v>31.594262183820302</v>
      </c>
      <c r="N12" s="10">
        <v>36.5813154070823</v>
      </c>
      <c r="O12" s="10">
        <v>83.174082550038932</v>
      </c>
      <c r="P12" s="10">
        <v>97.080463837019863</v>
      </c>
      <c r="Q12" s="10">
        <v>3.7604046278188235</v>
      </c>
      <c r="R12" s="10">
        <v>6.1128584304878819</v>
      </c>
      <c r="S12" s="10">
        <v>-185.81655204705001</v>
      </c>
      <c r="T12" s="10">
        <v>0.18270346715666527</v>
      </c>
      <c r="U12" s="10">
        <v>471.03045123985549</v>
      </c>
      <c r="V12" s="10">
        <v>679.42893790396124</v>
      </c>
    </row>
    <row r="13" spans="2:23" ht="18" customHeight="1" x14ac:dyDescent="0.3">
      <c r="B13" s="14" t="s">
        <v>84</v>
      </c>
      <c r="C13" s="15">
        <v>-55.260129506830197</v>
      </c>
      <c r="D13" s="15">
        <v>-57.991974661613298</v>
      </c>
      <c r="E13" s="15">
        <v>-0.72916883376000008</v>
      </c>
      <c r="F13" s="15">
        <v>-0.83747682700000003</v>
      </c>
      <c r="G13" s="15">
        <v>-0.61641280470001003</v>
      </c>
      <c r="H13" s="15">
        <v>-8.5417785899299989</v>
      </c>
      <c r="I13" s="15">
        <v>-1.802571715069669</v>
      </c>
      <c r="J13" s="15">
        <v>-3.3116804301624332</v>
      </c>
      <c r="K13" s="15">
        <v>0.98565260635999996</v>
      </c>
      <c r="L13" s="15">
        <v>-0.10679034824999985</v>
      </c>
      <c r="M13" s="15">
        <v>-0.29389447771599497</v>
      </c>
      <c r="N13" s="15">
        <v>-6.6169766349389644E-3</v>
      </c>
      <c r="O13" s="15">
        <v>-8.3294547267423695</v>
      </c>
      <c r="P13" s="15">
        <v>-8.2224834861669986</v>
      </c>
      <c r="Q13" s="15">
        <v>0</v>
      </c>
      <c r="R13" s="15">
        <v>-1.0059999999999999E-3</v>
      </c>
      <c r="S13" s="15">
        <v>-0.14499999999966384</v>
      </c>
      <c r="T13" s="15">
        <v>-6.4500000000004478</v>
      </c>
      <c r="U13" s="15">
        <v>-66.190979458457903</v>
      </c>
      <c r="V13" s="15">
        <v>-85.469807319758118</v>
      </c>
    </row>
    <row r="14" spans="2:23" ht="18" customHeight="1" x14ac:dyDescent="0.3">
      <c r="B14" s="16" t="s">
        <v>85</v>
      </c>
      <c r="C14" s="71">
        <v>420.43548034820486</v>
      </c>
      <c r="D14" s="71">
        <v>371.62228296226135</v>
      </c>
      <c r="E14" s="71">
        <v>110.20642107120565</v>
      </c>
      <c r="F14" s="71">
        <v>226.92039415966556</v>
      </c>
      <c r="G14" s="71">
        <v>55.093086668961718</v>
      </c>
      <c r="H14" s="71">
        <v>107.95569541241294</v>
      </c>
      <c r="I14" s="71">
        <v>12.45282357391155</v>
      </c>
      <c r="J14" s="71">
        <v>15.142146399934632</v>
      </c>
      <c r="K14" s="71">
        <v>99.814129800807592</v>
      </c>
      <c r="L14" s="71">
        <v>81.956394365114548</v>
      </c>
      <c r="M14" s="71">
        <v>42.096085273828294</v>
      </c>
      <c r="N14" s="71">
        <v>69.536419878689841</v>
      </c>
      <c r="O14" s="71">
        <v>196.57862506267529</v>
      </c>
      <c r="P14" s="71">
        <v>61.912068110290754</v>
      </c>
      <c r="Q14" s="71">
        <v>-18.290585016945077</v>
      </c>
      <c r="R14" s="71">
        <v>-14.826015332045039</v>
      </c>
      <c r="S14" s="71">
        <v>-179.88030777482072</v>
      </c>
      <c r="T14" s="71">
        <v>-0.64913439369992698</v>
      </c>
      <c r="U14" s="71">
        <v>738.50575900782917</v>
      </c>
      <c r="V14" s="71">
        <v>919.57025156262432</v>
      </c>
    </row>
    <row r="15" spans="2:23" ht="18" customHeight="1" x14ac:dyDescent="0.3">
      <c r="B15" s="17" t="s">
        <v>77</v>
      </c>
      <c r="C15" s="18">
        <v>2582.5550239900003</v>
      </c>
      <c r="D15" s="18">
        <v>2425.0882465</v>
      </c>
      <c r="E15" s="18">
        <v>1355.71258188554</v>
      </c>
      <c r="F15" s="18">
        <v>1502.53349148397</v>
      </c>
      <c r="G15" s="18">
        <v>4.0303556728083798</v>
      </c>
      <c r="H15" s="18">
        <v>4.3647421923060303</v>
      </c>
      <c r="I15" s="18">
        <v>328.08953683293197</v>
      </c>
      <c r="J15" s="18">
        <v>292.281145497247</v>
      </c>
      <c r="K15" s="18">
        <v>261.452047360557</v>
      </c>
      <c r="L15" s="18">
        <v>241.28015184214499</v>
      </c>
      <c r="M15" s="18">
        <v>343.77267825778802</v>
      </c>
      <c r="N15" s="18">
        <v>425.431781872442</v>
      </c>
      <c r="O15" s="18">
        <v>600.471588826936</v>
      </c>
      <c r="P15" s="18">
        <v>593.74183876605707</v>
      </c>
      <c r="Q15" s="18">
        <v>0</v>
      </c>
      <c r="R15" s="18">
        <v>0</v>
      </c>
      <c r="S15" s="18">
        <v>9.1903275358731662E-2</v>
      </c>
      <c r="T15" s="18">
        <v>0.10090763512253761</v>
      </c>
      <c r="U15" s="18">
        <v>5476.1757161019204</v>
      </c>
      <c r="V15" s="18">
        <v>5484.8223057892901</v>
      </c>
    </row>
    <row r="16" spans="2:23" ht="18" customHeight="1" x14ac:dyDescent="0.3">
      <c r="B16" s="9" t="s">
        <v>78</v>
      </c>
      <c r="C16" s="10">
        <v>2544.6389902400001</v>
      </c>
      <c r="D16" s="10">
        <v>2398.5511858999998</v>
      </c>
      <c r="E16" s="10">
        <v>1390.14995858871</v>
      </c>
      <c r="F16" s="10">
        <v>1322.88326513882</v>
      </c>
      <c r="G16" s="10">
        <v>5.1892824548156895</v>
      </c>
      <c r="H16" s="10">
        <v>4.7497325756455204</v>
      </c>
      <c r="I16" s="10">
        <v>323.45112585899801</v>
      </c>
      <c r="J16" s="10">
        <v>287.24719820270599</v>
      </c>
      <c r="K16" s="10">
        <v>223.148903986085</v>
      </c>
      <c r="L16" s="10">
        <v>203.37712836735801</v>
      </c>
      <c r="M16" s="10">
        <v>273.99424202151101</v>
      </c>
      <c r="N16" s="10">
        <v>352.87650647261097</v>
      </c>
      <c r="O16" s="10">
        <v>561.04229731879695</v>
      </c>
      <c r="P16" s="10">
        <v>839.124867054486</v>
      </c>
      <c r="Q16" s="10">
        <v>0</v>
      </c>
      <c r="R16" s="10">
        <v>0</v>
      </c>
      <c r="S16" s="10">
        <v>3.9370275613691774E-2</v>
      </c>
      <c r="T16" s="10">
        <v>8.6179969044402241E-2</v>
      </c>
      <c r="U16" s="10">
        <v>5321.6541707445303</v>
      </c>
      <c r="V16" s="10">
        <v>5408.8960636806714</v>
      </c>
    </row>
    <row r="17" spans="2:22" ht="18" customHeight="1" x14ac:dyDescent="0.3">
      <c r="B17" s="9" t="s">
        <v>79</v>
      </c>
      <c r="C17" s="10">
        <v>-2665.2215143100002</v>
      </c>
      <c r="D17" s="10">
        <v>-2922.2771676900002</v>
      </c>
      <c r="E17" s="10">
        <v>-572.49508771731303</v>
      </c>
      <c r="F17" s="10">
        <v>-561.93330451676798</v>
      </c>
      <c r="G17" s="10">
        <v>-1.3431310812644601</v>
      </c>
      <c r="H17" s="10">
        <v>-1.1772459644521518</v>
      </c>
      <c r="I17" s="10">
        <v>-243.6457874522651</v>
      </c>
      <c r="J17" s="10">
        <v>-486.81860314445305</v>
      </c>
      <c r="K17" s="10">
        <v>-185.4478344779329</v>
      </c>
      <c r="L17" s="10">
        <v>-192.40729463496211</v>
      </c>
      <c r="M17" s="10">
        <v>-190.31441881312227</v>
      </c>
      <c r="N17" s="10">
        <v>-265.25808122356671</v>
      </c>
      <c r="O17" s="10">
        <v>-473.02544808450619</v>
      </c>
      <c r="P17" s="10">
        <v>-772.77121890949797</v>
      </c>
      <c r="Q17" s="10">
        <v>0</v>
      </c>
      <c r="R17" s="10">
        <v>0</v>
      </c>
      <c r="S17" s="10">
        <v>11.418848304216851</v>
      </c>
      <c r="T17" s="10">
        <v>1.4927374101306632</v>
      </c>
      <c r="U17" s="10">
        <v>-4320.0743736321874</v>
      </c>
      <c r="V17" s="10">
        <v>-5201.1501786735689</v>
      </c>
    </row>
    <row r="18" spans="2:22" ht="18" customHeight="1" x14ac:dyDescent="0.3">
      <c r="B18" s="9" t="s">
        <v>80</v>
      </c>
      <c r="C18" s="10">
        <v>-240.45541267999999</v>
      </c>
      <c r="D18" s="10">
        <v>-256.17019636999999</v>
      </c>
      <c r="E18" s="10">
        <v>-580.32540819278609</v>
      </c>
      <c r="F18" s="10">
        <v>-634.50618596641493</v>
      </c>
      <c r="G18" s="10">
        <v>-3.7358418741911201</v>
      </c>
      <c r="H18" s="10">
        <v>-2.7653339180866601</v>
      </c>
      <c r="I18" s="10">
        <v>-21.174425110083</v>
      </c>
      <c r="J18" s="10">
        <v>-21.375821419804499</v>
      </c>
      <c r="K18" s="10">
        <v>-108.98078341046099</v>
      </c>
      <c r="L18" s="10">
        <v>-95.756657892949804</v>
      </c>
      <c r="M18" s="10">
        <v>-81.368914042745999</v>
      </c>
      <c r="N18" s="10">
        <v>-95.304327193526703</v>
      </c>
      <c r="O18" s="10">
        <v>-138.467112721349</v>
      </c>
      <c r="P18" s="10">
        <v>-114.042501372695</v>
      </c>
      <c r="Q18" s="10">
        <v>0</v>
      </c>
      <c r="R18" s="10">
        <v>0</v>
      </c>
      <c r="S18" s="10">
        <v>-1.6594221523916985E-2</v>
      </c>
      <c r="T18" s="10">
        <v>-3.1332318062573902E-2</v>
      </c>
      <c r="U18" s="10">
        <v>-1174.5244922531401</v>
      </c>
      <c r="V18" s="10">
        <v>-1219.95235645154</v>
      </c>
    </row>
    <row r="19" spans="2:22" ht="18" customHeight="1" x14ac:dyDescent="0.3">
      <c r="B19" s="9" t="s">
        <v>81</v>
      </c>
      <c r="C19" s="10">
        <v>-22.114871149999999</v>
      </c>
      <c r="D19" s="10">
        <v>-29.52720669</v>
      </c>
      <c r="E19" s="10">
        <v>0</v>
      </c>
      <c r="F19" s="10">
        <v>-1.31168896594961</v>
      </c>
      <c r="G19" s="10">
        <v>0</v>
      </c>
      <c r="H19" s="10">
        <v>0</v>
      </c>
      <c r="I19" s="10">
        <v>0.52129669683511992</v>
      </c>
      <c r="J19" s="10">
        <v>0.57901257193439992</v>
      </c>
      <c r="K19" s="10">
        <v>-0.83506571414122599</v>
      </c>
      <c r="L19" s="10">
        <v>-0.422663501949538</v>
      </c>
      <c r="M19" s="10">
        <v>-2.6766964303824015</v>
      </c>
      <c r="N19" s="10">
        <v>-3.2042683114052162</v>
      </c>
      <c r="O19" s="10">
        <v>-0.44993478504183099</v>
      </c>
      <c r="P19" s="10">
        <v>-0.96084701755942903</v>
      </c>
      <c r="Q19" s="10">
        <v>0</v>
      </c>
      <c r="R19" s="10">
        <v>0</v>
      </c>
      <c r="S19" s="10">
        <v>-8.8060352378777074E-4</v>
      </c>
      <c r="T19" s="10">
        <v>-2.9399496400333192E-3</v>
      </c>
      <c r="U19" s="10">
        <v>-25.556151986254125</v>
      </c>
      <c r="V19" s="10">
        <v>-34.850601864569427</v>
      </c>
    </row>
    <row r="20" spans="2:22" ht="18" customHeight="1" x14ac:dyDescent="0.3">
      <c r="B20" s="11" t="s">
        <v>82</v>
      </c>
      <c r="C20" s="12">
        <v>-383.15280790000008</v>
      </c>
      <c r="D20" s="12">
        <v>-809.42338485000028</v>
      </c>
      <c r="E20" s="12">
        <v>237.32946267861087</v>
      </c>
      <c r="F20" s="12">
        <v>125.13208568968746</v>
      </c>
      <c r="G20" s="12">
        <v>0.11030949936010925</v>
      </c>
      <c r="H20" s="12">
        <v>0.80715269310670834</v>
      </c>
      <c r="I20" s="12">
        <v>59.152209993485037</v>
      </c>
      <c r="J20" s="12">
        <v>-220.36821378961716</v>
      </c>
      <c r="K20" s="12">
        <v>-72.114779616450107</v>
      </c>
      <c r="L20" s="12">
        <v>-85.209487662503449</v>
      </c>
      <c r="M20" s="12">
        <v>-0.3657872647396605</v>
      </c>
      <c r="N20" s="12">
        <v>-10.890170255887654</v>
      </c>
      <c r="O20" s="12">
        <v>-50.90019827210007</v>
      </c>
      <c r="P20" s="12">
        <v>-48.649700245266402</v>
      </c>
      <c r="Q20" s="12">
        <v>0</v>
      </c>
      <c r="R20" s="12">
        <v>0</v>
      </c>
      <c r="S20" s="12">
        <v>11.440743754782595</v>
      </c>
      <c r="T20" s="12">
        <v>1.5446451114724582</v>
      </c>
      <c r="U20" s="12">
        <v>-198.50084712705132</v>
      </c>
      <c r="V20" s="12">
        <v>-1047.0570733090069</v>
      </c>
    </row>
    <row r="21" spans="2:22" ht="18" customHeight="1" x14ac:dyDescent="0.3">
      <c r="B21" s="19" t="s">
        <v>86</v>
      </c>
      <c r="C21" s="20">
        <v>615.05648147296995</v>
      </c>
      <c r="D21" s="20">
        <v>1098.0255753708082</v>
      </c>
      <c r="E21" s="20">
        <v>127.033225198241</v>
      </c>
      <c r="F21" s="20">
        <v>131.94041840476828</v>
      </c>
      <c r="G21" s="20">
        <v>0.37434677788449089</v>
      </c>
      <c r="H21" s="20">
        <v>0.42398679266611478</v>
      </c>
      <c r="I21" s="20">
        <v>-43.767171607897183</v>
      </c>
      <c r="J21" s="20">
        <v>236.27889518225419</v>
      </c>
      <c r="K21" s="20">
        <v>80.859817131970487</v>
      </c>
      <c r="L21" s="20">
        <v>91.369167977646299</v>
      </c>
      <c r="M21" s="20">
        <v>27.351128349961744</v>
      </c>
      <c r="N21" s="20">
        <v>41.068492701484331</v>
      </c>
      <c r="O21" s="20">
        <v>84.857015191178363</v>
      </c>
      <c r="P21" s="20">
        <v>63.463217998376408</v>
      </c>
      <c r="Q21" s="20">
        <v>0</v>
      </c>
      <c r="R21" s="20">
        <v>0</v>
      </c>
      <c r="S21" s="20">
        <v>-11.795110936106639</v>
      </c>
      <c r="T21" s="20">
        <v>-1.3892753331423446</v>
      </c>
      <c r="U21" s="20">
        <v>879.96973157820219</v>
      </c>
      <c r="V21" s="20">
        <v>1661.1804790948613</v>
      </c>
    </row>
    <row r="22" spans="2:22" ht="18" customHeight="1" x14ac:dyDescent="0.3">
      <c r="B22" s="16" t="s">
        <v>87</v>
      </c>
      <c r="C22" s="71">
        <v>231.90367357296986</v>
      </c>
      <c r="D22" s="71">
        <v>288.60219052080788</v>
      </c>
      <c r="E22" s="71">
        <v>364.36268787685185</v>
      </c>
      <c r="F22" s="71">
        <v>257.07250409445572</v>
      </c>
      <c r="G22" s="71">
        <v>0.48465627724460014</v>
      </c>
      <c r="H22" s="71">
        <v>1.2311394857728231</v>
      </c>
      <c r="I22" s="71">
        <v>15.385038385587855</v>
      </c>
      <c r="J22" s="71">
        <v>15.910681392637031</v>
      </c>
      <c r="K22" s="71">
        <v>8.7450375155203801</v>
      </c>
      <c r="L22" s="71">
        <v>6.1596803151428503</v>
      </c>
      <c r="M22" s="71">
        <v>26.985341085222082</v>
      </c>
      <c r="N22" s="71">
        <v>30.178322445596677</v>
      </c>
      <c r="O22" s="71">
        <v>33.956816919078292</v>
      </c>
      <c r="P22" s="71">
        <v>14.813517753110006</v>
      </c>
      <c r="Q22" s="71">
        <v>0</v>
      </c>
      <c r="R22" s="71">
        <v>0</v>
      </c>
      <c r="S22" s="71">
        <v>-0.35436718132404366</v>
      </c>
      <c r="T22" s="71">
        <v>0.15536977833011356</v>
      </c>
      <c r="U22" s="71">
        <v>681.46888445115087</v>
      </c>
      <c r="V22" s="71">
        <v>614.1234057858544</v>
      </c>
    </row>
    <row r="23" spans="2:22" ht="18" customHeight="1" x14ac:dyDescent="0.3">
      <c r="B23" s="16" t="s">
        <v>88</v>
      </c>
      <c r="C23" s="71">
        <v>56.245599575000028</v>
      </c>
      <c r="D23" s="71">
        <v>41.660561975000078</v>
      </c>
      <c r="E23" s="71">
        <v>13.061572227015796</v>
      </c>
      <c r="F23" s="71">
        <v>-7.654047919742001</v>
      </c>
      <c r="G23" s="71">
        <v>-1.4589760391849493</v>
      </c>
      <c r="H23" s="71">
        <v>-2.3103855316833841</v>
      </c>
      <c r="I23" s="71">
        <v>-2.9264498157710883</v>
      </c>
      <c r="J23" s="71">
        <v>0.30795435488115935</v>
      </c>
      <c r="K23" s="71">
        <v>5.8501076522199984</v>
      </c>
      <c r="L23" s="71">
        <v>3.4786506816551008</v>
      </c>
      <c r="M23" s="71">
        <v>-2.3458135264092381</v>
      </c>
      <c r="N23" s="71">
        <v>0.78611654098812689</v>
      </c>
      <c r="O23" s="71">
        <v>0.38200000000000001</v>
      </c>
      <c r="P23" s="71">
        <v>0</v>
      </c>
      <c r="Q23" s="71">
        <v>18.152587007591332</v>
      </c>
      <c r="R23" s="71">
        <v>-74.638292909094019</v>
      </c>
      <c r="S23" s="71">
        <v>-157.6924444290201</v>
      </c>
      <c r="T23" s="71">
        <v>-194.48554326687153</v>
      </c>
      <c r="U23" s="71">
        <v>-70.731817348558224</v>
      </c>
      <c r="V23" s="71">
        <v>-232.85498607486645</v>
      </c>
    </row>
    <row r="24" spans="2:22" ht="18" customHeight="1" x14ac:dyDescent="0.3">
      <c r="B24" s="17" t="s">
        <v>89</v>
      </c>
      <c r="C24" s="18">
        <v>0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-16.88640936138</v>
      </c>
      <c r="L24" s="18">
        <v>-10.883454553229999</v>
      </c>
      <c r="M24" s="18">
        <v>0</v>
      </c>
      <c r="N24" s="18">
        <v>0</v>
      </c>
      <c r="O24" s="18">
        <v>0</v>
      </c>
      <c r="P24" s="18">
        <v>0</v>
      </c>
      <c r="Q24" s="18">
        <v>-0.52346261564390395</v>
      </c>
      <c r="R24" s="18">
        <v>-0.68732668234582606</v>
      </c>
      <c r="S24" s="18">
        <v>-1.3055606206516972</v>
      </c>
      <c r="T24" s="18">
        <v>-10.072888944084877</v>
      </c>
      <c r="U24" s="18">
        <v>-18.715432597675601</v>
      </c>
      <c r="V24" s="18">
        <v>-21.643670179660703</v>
      </c>
    </row>
    <row r="25" spans="2:22" ht="18" customHeight="1" x14ac:dyDescent="0.3">
      <c r="B25" s="11" t="s">
        <v>90</v>
      </c>
      <c r="C25" s="12">
        <v>708.5847534961747</v>
      </c>
      <c r="D25" s="12">
        <v>701.8850354580693</v>
      </c>
      <c r="E25" s="12">
        <v>487.63068117507328</v>
      </c>
      <c r="F25" s="12">
        <v>476.33885033437929</v>
      </c>
      <c r="G25" s="12">
        <v>54.118766907021367</v>
      </c>
      <c r="H25" s="12">
        <v>106.87644936650237</v>
      </c>
      <c r="I25" s="12">
        <v>24.911412143728317</v>
      </c>
      <c r="J25" s="12">
        <v>31.36078214745282</v>
      </c>
      <c r="K25" s="12">
        <v>97.522865607167972</v>
      </c>
      <c r="L25" s="12">
        <v>80.711270808682499</v>
      </c>
      <c r="M25" s="12">
        <v>66.735612832641138</v>
      </c>
      <c r="N25" s="12">
        <v>100.50085886527464</v>
      </c>
      <c r="O25" s="12">
        <v>230.91744198175357</v>
      </c>
      <c r="P25" s="12">
        <v>76.725585863400767</v>
      </c>
      <c r="Q25" s="12">
        <v>-0.66146062499764802</v>
      </c>
      <c r="R25" s="12">
        <v>-90.151634923484892</v>
      </c>
      <c r="S25" s="12">
        <v>-339.23268000581635</v>
      </c>
      <c r="T25" s="12">
        <v>-205.05219682632622</v>
      </c>
      <c r="U25" s="12">
        <v>1330.5273935127464</v>
      </c>
      <c r="V25" s="12">
        <v>1279.1950010939518</v>
      </c>
    </row>
    <row r="26" spans="2:22" ht="18" customHeight="1" x14ac:dyDescent="0.3">
      <c r="B26" s="9" t="s">
        <v>91</v>
      </c>
      <c r="C26" s="10">
        <v>-154.52690810000001</v>
      </c>
      <c r="D26" s="10">
        <v>-121.5750986125</v>
      </c>
      <c r="E26" s="10">
        <v>-197.27996725952701</v>
      </c>
      <c r="F26" s="10">
        <v>-149.657022686716</v>
      </c>
      <c r="G26" s="10">
        <v>-19.2134503327195</v>
      </c>
      <c r="H26" s="10">
        <v>-28.233678572440301</v>
      </c>
      <c r="I26" s="10">
        <v>-4.5070126583443395</v>
      </c>
      <c r="J26" s="10">
        <v>-6.5430013000884699</v>
      </c>
      <c r="K26" s="10">
        <v>-29.8902667770999</v>
      </c>
      <c r="L26" s="10">
        <v>-18.7434578306144</v>
      </c>
      <c r="M26" s="10">
        <v>-13.3045858312198</v>
      </c>
      <c r="N26" s="10">
        <v>-24.892226935845198</v>
      </c>
      <c r="O26" s="10">
        <v>-62.248363216381001</v>
      </c>
      <c r="P26" s="10">
        <v>-19.2237072438882</v>
      </c>
      <c r="Q26" s="10">
        <v>-8.1110292453558799</v>
      </c>
      <c r="R26" s="10">
        <v>3.8939870063460997</v>
      </c>
      <c r="S26" s="10">
        <v>36.071865132180484</v>
      </c>
      <c r="T26" s="10">
        <v>41.044008192639446</v>
      </c>
      <c r="U26" s="10">
        <v>-453.00971828846696</v>
      </c>
      <c r="V26" s="10">
        <v>-323.93019798310701</v>
      </c>
    </row>
    <row r="27" spans="2:22" ht="18" customHeight="1" x14ac:dyDescent="0.3">
      <c r="B27" s="9" t="s">
        <v>92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</row>
    <row r="28" spans="2:22" ht="18" customHeight="1" x14ac:dyDescent="0.3">
      <c r="B28" s="14" t="s">
        <v>93</v>
      </c>
      <c r="C28" s="15">
        <v>73.476899381635207</v>
      </c>
      <c r="D28" s="15">
        <v>82.544037714976398</v>
      </c>
      <c r="E28" s="15">
        <v>236.20688084125101</v>
      </c>
      <c r="F28" s="15">
        <v>229.689075155258</v>
      </c>
      <c r="G28" s="15">
        <v>-7.6881789897501204E-2</v>
      </c>
      <c r="H28" s="15">
        <v>0</v>
      </c>
      <c r="I28" s="15">
        <v>7.9532255311228903</v>
      </c>
      <c r="J28" s="15">
        <v>9.7461079582723595</v>
      </c>
      <c r="K28" s="15">
        <v>8.5088918155843807</v>
      </c>
      <c r="L28" s="15">
        <v>7.1827915442584898</v>
      </c>
      <c r="M28" s="15">
        <v>9.7651196565844494</v>
      </c>
      <c r="N28" s="15">
        <v>12.478543609852801</v>
      </c>
      <c r="O28" s="15">
        <v>3.5691877680094301E-3</v>
      </c>
      <c r="P28" s="15">
        <v>-5.6315516593035298E-4</v>
      </c>
      <c r="Q28" s="15">
        <v>1.3339625357582399</v>
      </c>
      <c r="R28" s="15">
        <v>1.7314703596510701</v>
      </c>
      <c r="S28" s="15">
        <v>11.486759624853326</v>
      </c>
      <c r="T28" s="15">
        <v>2.6544526252048817</v>
      </c>
      <c r="U28" s="15">
        <v>348.65842678466004</v>
      </c>
      <c r="V28" s="15">
        <v>346.02591581230803</v>
      </c>
    </row>
    <row r="29" spans="2:22" ht="18" customHeight="1" x14ac:dyDescent="0.3">
      <c r="B29" s="16" t="s">
        <v>208</v>
      </c>
      <c r="C29" s="71">
        <v>480.58094601453945</v>
      </c>
      <c r="D29" s="71">
        <v>497.76589913059286</v>
      </c>
      <c r="E29" s="71">
        <v>54.143833074295287</v>
      </c>
      <c r="F29" s="71">
        <v>96.992752492405288</v>
      </c>
      <c r="G29" s="71">
        <v>34.982198364199363</v>
      </c>
      <c r="H29" s="71">
        <v>78.642770794062073</v>
      </c>
      <c r="I29" s="71">
        <v>12.451173954261087</v>
      </c>
      <c r="J29" s="71">
        <v>15.071672889091991</v>
      </c>
      <c r="K29" s="71">
        <v>59.123707014483699</v>
      </c>
      <c r="L29" s="71">
        <v>54.785021433809604</v>
      </c>
      <c r="M29" s="71">
        <v>43.665907344836896</v>
      </c>
      <c r="N29" s="71">
        <v>63.130088319576636</v>
      </c>
      <c r="O29" s="71">
        <v>168.66550957760455</v>
      </c>
      <c r="P29" s="71">
        <v>57.502441774678495</v>
      </c>
      <c r="Q29" s="71">
        <v>-10.106452406111767</v>
      </c>
      <c r="R29" s="71">
        <v>-87.989118276789867</v>
      </c>
      <c r="S29" s="71">
        <v>-314.64757449848918</v>
      </c>
      <c r="T29" s="71">
        <v>-166.66264125889165</v>
      </c>
      <c r="U29" s="71">
        <v>528.85924843961936</v>
      </c>
      <c r="V29" s="71">
        <v>609.23888729853661</v>
      </c>
    </row>
    <row r="30" spans="2:22" ht="18" customHeight="1" x14ac:dyDescent="0.3">
      <c r="B30" s="21" t="s">
        <v>94</v>
      </c>
      <c r="C30" s="22">
        <v>0.72817189139832939</v>
      </c>
      <c r="D30" s="22">
        <v>0.73131261011674498</v>
      </c>
      <c r="E30" s="22">
        <v>0.61549226705710525</v>
      </c>
      <c r="F30" s="22">
        <v>0.55145969945691442</v>
      </c>
      <c r="G30" s="22">
        <v>0.73957509485861983</v>
      </c>
      <c r="H30" s="22">
        <v>0.71827195638198793</v>
      </c>
      <c r="I30" s="22">
        <v>0.84413514745064777</v>
      </c>
      <c r="J30" s="22">
        <v>0.79995566507758731</v>
      </c>
      <c r="K30" s="22">
        <v>0.61102432997385669</v>
      </c>
      <c r="L30" s="22">
        <v>0.63175936560278867</v>
      </c>
      <c r="M30" s="22">
        <v>0.65886865708620013</v>
      </c>
      <c r="N30" s="22">
        <v>0.63525814735524277</v>
      </c>
      <c r="O30" s="22">
        <v>0.67817794206597493</v>
      </c>
      <c r="P30" s="22">
        <v>0.70495753023773278</v>
      </c>
      <c r="Q30" s="22">
        <v>0.62365527620708239</v>
      </c>
      <c r="R30" s="22">
        <v>0.62192394391888806</v>
      </c>
      <c r="S30" s="22"/>
      <c r="T30" s="22"/>
      <c r="U30" s="22">
        <v>0.69760274857410332</v>
      </c>
      <c r="V30" s="22">
        <v>0.69008903899378538</v>
      </c>
    </row>
    <row r="31" spans="2:22" ht="18" customHeight="1" x14ac:dyDescent="0.3">
      <c r="B31" s="21" t="s">
        <v>95</v>
      </c>
      <c r="C31" s="23">
        <v>0.20959468617709479</v>
      </c>
      <c r="D31" s="23">
        <v>0.21244453183605755</v>
      </c>
      <c r="E31" s="23">
        <v>0.369813846220167</v>
      </c>
      <c r="F31" s="23">
        <v>0.37044645981830976</v>
      </c>
      <c r="G31" s="23">
        <v>0.28125569156276886</v>
      </c>
      <c r="H31" s="23">
        <v>0.28530119384394254</v>
      </c>
      <c r="I31" s="23">
        <v>0.22247991985656917</v>
      </c>
      <c r="J31" s="23">
        <v>0.26057380753722703</v>
      </c>
      <c r="K31" s="23">
        <v>0.36201838617751148</v>
      </c>
      <c r="L31" s="23">
        <v>0.36783000312689695</v>
      </c>
      <c r="M31" s="23">
        <v>0.32234053923322931</v>
      </c>
      <c r="N31" s="23">
        <v>0.3117300239895624</v>
      </c>
      <c r="O31" s="23">
        <v>0.27820798075905812</v>
      </c>
      <c r="P31" s="23">
        <v>0.30538575687254504</v>
      </c>
      <c r="Q31" s="23">
        <v>0.41094254752604487</v>
      </c>
      <c r="R31" s="23">
        <v>0.41132861157435124</v>
      </c>
      <c r="S31" s="23"/>
      <c r="T31" s="23"/>
      <c r="U31" s="23">
        <v>0.27837583364936208</v>
      </c>
      <c r="V31" s="23">
        <v>0.2862542534772296</v>
      </c>
    </row>
    <row r="32" spans="2:22" ht="18" customHeight="1" x14ac:dyDescent="0.3">
      <c r="B32" s="24" t="s">
        <v>96</v>
      </c>
      <c r="C32" s="72">
        <v>0.93776657757542414</v>
      </c>
      <c r="D32" s="72">
        <v>0.94375714195280258</v>
      </c>
      <c r="E32" s="72">
        <v>0.98530611327727224</v>
      </c>
      <c r="F32" s="72">
        <v>0.92190615927522424</v>
      </c>
      <c r="G32" s="72">
        <v>1.0208307864213886</v>
      </c>
      <c r="H32" s="72">
        <v>1.0035731502259304</v>
      </c>
      <c r="I32" s="72">
        <v>1.066615067307217</v>
      </c>
      <c r="J32" s="72">
        <v>1.0605294726148142</v>
      </c>
      <c r="K32" s="72">
        <v>0.97304271615136817</v>
      </c>
      <c r="L32" s="72">
        <v>0.99958936872968562</v>
      </c>
      <c r="M32" s="72">
        <v>0.98120919631942938</v>
      </c>
      <c r="N32" s="72">
        <v>0.94698817134480517</v>
      </c>
      <c r="O32" s="72">
        <v>0.9563859228250331</v>
      </c>
      <c r="P32" s="72">
        <v>1.0103432871102778</v>
      </c>
      <c r="Q32" s="72">
        <v>1.0345978237331273</v>
      </c>
      <c r="R32" s="72">
        <v>1.0332525554932392</v>
      </c>
      <c r="S32" s="72"/>
      <c r="T32" s="72"/>
      <c r="U32" s="72">
        <v>0.97597858222346545</v>
      </c>
      <c r="V32" s="72">
        <v>0.97634329247101492</v>
      </c>
    </row>
    <row r="33" spans="2:22" ht="18" customHeight="1" x14ac:dyDescent="0.3"/>
    <row r="34" spans="2:22" ht="27.75" customHeight="1" x14ac:dyDescent="0.3">
      <c r="C34" s="122" t="s">
        <v>0</v>
      </c>
      <c r="D34" s="123"/>
      <c r="E34" s="122" t="s">
        <v>97</v>
      </c>
      <c r="F34" s="123"/>
      <c r="G34" s="122" t="s">
        <v>98</v>
      </c>
      <c r="H34" s="123"/>
      <c r="I34" s="122" t="s">
        <v>177</v>
      </c>
      <c r="J34" s="123"/>
      <c r="K34" s="122" t="s">
        <v>99</v>
      </c>
      <c r="L34" s="123"/>
      <c r="M34" s="122" t="s">
        <v>100</v>
      </c>
      <c r="N34" s="123"/>
      <c r="O34" s="122" t="s">
        <v>206</v>
      </c>
      <c r="P34" s="123"/>
      <c r="Q34" s="122" t="s">
        <v>3</v>
      </c>
      <c r="R34" s="123"/>
      <c r="S34" s="122" t="s">
        <v>101</v>
      </c>
      <c r="T34" s="123"/>
      <c r="U34" s="122" t="s">
        <v>1</v>
      </c>
      <c r="V34" s="123"/>
    </row>
    <row r="35" spans="2:22" ht="36" customHeight="1" x14ac:dyDescent="0.3">
      <c r="C35" s="73" t="s">
        <v>205</v>
      </c>
      <c r="D35" s="73" t="s">
        <v>210</v>
      </c>
      <c r="E35" s="73" t="s">
        <v>205</v>
      </c>
      <c r="F35" s="73" t="s">
        <v>210</v>
      </c>
      <c r="G35" s="73" t="s">
        <v>205</v>
      </c>
      <c r="H35" s="73" t="s">
        <v>210</v>
      </c>
      <c r="I35" s="73" t="s">
        <v>205</v>
      </c>
      <c r="J35" s="73" t="s">
        <v>210</v>
      </c>
      <c r="K35" s="73" t="s">
        <v>205</v>
      </c>
      <c r="L35" s="73" t="s">
        <v>210</v>
      </c>
      <c r="M35" s="73" t="s">
        <v>205</v>
      </c>
      <c r="N35" s="73" t="s">
        <v>210</v>
      </c>
      <c r="O35" s="73" t="s">
        <v>205</v>
      </c>
      <c r="P35" s="73" t="s">
        <v>210</v>
      </c>
      <c r="Q35" s="73" t="s">
        <v>205</v>
      </c>
      <c r="R35" s="73" t="s">
        <v>210</v>
      </c>
      <c r="S35" s="73" t="s">
        <v>205</v>
      </c>
      <c r="T35" s="73" t="s">
        <v>210</v>
      </c>
      <c r="U35" s="73" t="s">
        <v>205</v>
      </c>
      <c r="V35" s="73" t="s">
        <v>210</v>
      </c>
    </row>
    <row r="36" spans="2:22" ht="20.100000000000001" customHeight="1" x14ac:dyDescent="0.3">
      <c r="B36" s="9" t="s">
        <v>102</v>
      </c>
      <c r="C36" s="10">
        <v>30664.209975573802</v>
      </c>
      <c r="D36" s="10">
        <v>33512.572900498599</v>
      </c>
      <c r="E36" s="10">
        <v>3729.5705166515272</v>
      </c>
      <c r="F36" s="10">
        <v>3756.594305745477</v>
      </c>
      <c r="G36" s="10">
        <v>2294.306012816447</v>
      </c>
      <c r="H36" s="10">
        <v>2459.7876578366599</v>
      </c>
      <c r="I36" s="10">
        <v>3964.4407144148909</v>
      </c>
      <c r="J36" s="10">
        <v>4304.1932212576985</v>
      </c>
      <c r="K36" s="10">
        <v>1845.311356927248</v>
      </c>
      <c r="L36" s="10">
        <v>2005.8569056815895</v>
      </c>
      <c r="M36" s="10">
        <v>1210.9466117131162</v>
      </c>
      <c r="N36" s="10">
        <v>1454.060177952879</v>
      </c>
      <c r="O36" s="10">
        <v>5013.5323576787496</v>
      </c>
      <c r="P36" s="10">
        <v>5076.1640317264992</v>
      </c>
      <c r="Q36" s="10">
        <v>436.58790669782024</v>
      </c>
      <c r="R36" s="10">
        <v>456.36185080368728</v>
      </c>
      <c r="S36" s="10">
        <v>114.59728147815281</v>
      </c>
      <c r="T36" s="10">
        <v>497.0840532028185</v>
      </c>
      <c r="U36" s="10">
        <v>49273.502733951755</v>
      </c>
      <c r="V36" s="10">
        <v>53522.675104705908</v>
      </c>
    </row>
    <row r="37" spans="2:22" ht="20.100000000000001" customHeight="1" x14ac:dyDescent="0.3">
      <c r="B37" s="9" t="s">
        <v>103</v>
      </c>
      <c r="C37" s="10">
        <v>27107.253019579999</v>
      </c>
      <c r="D37" s="10">
        <v>29601.977204680003</v>
      </c>
      <c r="E37" s="10">
        <v>4693.5309570927393</v>
      </c>
      <c r="F37" s="10">
        <v>4777.7156373025618</v>
      </c>
      <c r="G37" s="10">
        <v>3025.18628409025</v>
      </c>
      <c r="H37" s="10">
        <v>2836.9307600911302</v>
      </c>
      <c r="I37" s="10">
        <v>4142.5058139693101</v>
      </c>
      <c r="J37" s="10">
        <v>4412.8789877220597</v>
      </c>
      <c r="K37" s="10">
        <v>3366.6766845775014</v>
      </c>
      <c r="L37" s="10">
        <v>3684.0196179866293</v>
      </c>
      <c r="M37" s="10">
        <v>1585.616777525343</v>
      </c>
      <c r="N37" s="10">
        <v>1748.9030611982687</v>
      </c>
      <c r="O37" s="10">
        <v>6215.1806982696507</v>
      </c>
      <c r="P37" s="10">
        <v>6319.1992169034602</v>
      </c>
      <c r="Q37" s="10">
        <v>743.70147151503306</v>
      </c>
      <c r="R37" s="10">
        <v>763.533698334728</v>
      </c>
      <c r="S37" s="10">
        <v>-2156.0351640710346</v>
      </c>
      <c r="T37" s="10">
        <v>-3113.5395616353853</v>
      </c>
      <c r="U37" s="10">
        <v>48723.616542548792</v>
      </c>
      <c r="V37" s="10">
        <v>51031.618622583454</v>
      </c>
    </row>
    <row r="38" spans="2:22" ht="20.100000000000001" customHeight="1" x14ac:dyDescent="0.3">
      <c r="B38" s="9" t="s">
        <v>104</v>
      </c>
      <c r="C38" s="10">
        <v>3730.1475363304576</v>
      </c>
      <c r="D38" s="10">
        <v>4186.9366366151062</v>
      </c>
      <c r="E38" s="10">
        <v>1010.1348682613151</v>
      </c>
      <c r="F38" s="10">
        <v>1011.8470144482138</v>
      </c>
      <c r="G38" s="10">
        <v>1239.8605195428947</v>
      </c>
      <c r="H38" s="10">
        <v>1362.4500316136996</v>
      </c>
      <c r="I38" s="10">
        <v>650.38939389668406</v>
      </c>
      <c r="J38" s="10">
        <v>709.518225611567</v>
      </c>
      <c r="K38" s="10">
        <v>556.78585745063162</v>
      </c>
      <c r="L38" s="10">
        <v>558.4817395426777</v>
      </c>
      <c r="M38" s="10">
        <v>394.40223653878701</v>
      </c>
      <c r="N38" s="10">
        <v>438.38710848231858</v>
      </c>
      <c r="O38" s="10">
        <v>1668.4762820009835</v>
      </c>
      <c r="P38" s="10">
        <v>1746.1536055119027</v>
      </c>
      <c r="Q38" s="10">
        <v>237.97969191037288</v>
      </c>
      <c r="R38" s="10">
        <v>158.72257934063126</v>
      </c>
      <c r="S38" s="10">
        <v>-1494.3678050422675</v>
      </c>
      <c r="T38" s="10">
        <v>-1318.1746598632474</v>
      </c>
      <c r="U38" s="10">
        <v>7993.8085808898595</v>
      </c>
      <c r="V38" s="10">
        <v>8854.3222813028697</v>
      </c>
    </row>
    <row r="39" spans="2:22" ht="20.100000000000001" customHeight="1" x14ac:dyDescent="0.3">
      <c r="B39" s="49" t="s">
        <v>2</v>
      </c>
      <c r="C39" s="50">
        <v>0.12377138319984211</v>
      </c>
      <c r="D39" s="50">
        <v>0.12574424832605674</v>
      </c>
      <c r="E39" s="50">
        <v>5.2936798546646062E-2</v>
      </c>
      <c r="F39" s="50">
        <v>9.5938300260564852E-2</v>
      </c>
      <c r="G39" s="50">
        <v>2.7941953110946993E-2</v>
      </c>
      <c r="H39" s="50">
        <v>6.0440726998635189E-2</v>
      </c>
      <c r="I39" s="50">
        <v>1.9448373974038785E-2</v>
      </c>
      <c r="J39" s="50">
        <v>2.2165730484753201E-2</v>
      </c>
      <c r="K39" s="50">
        <v>0.10455454151975334</v>
      </c>
      <c r="L39" s="50">
        <v>9.8245518082890435E-2</v>
      </c>
      <c r="M39" s="50">
        <v>0.11451458357315351</v>
      </c>
      <c r="N39" s="50">
        <v>0.15161118161994946</v>
      </c>
      <c r="O39" s="50">
        <v>0.10698557626494186</v>
      </c>
      <c r="P39" s="50">
        <v>4.4658106794648808E-2</v>
      </c>
      <c r="Q39" s="50">
        <v>-4.2955076113940512E-2</v>
      </c>
      <c r="R39" s="50">
        <v>-0.44361466281330292</v>
      </c>
      <c r="S39" s="50"/>
      <c r="T39" s="50"/>
      <c r="U39" s="50">
        <v>6.3698371540219276E-2</v>
      </c>
      <c r="V39" s="50">
        <v>7.2321269799071899E-2</v>
      </c>
    </row>
    <row r="40" spans="2:22" ht="20.100000000000001" customHeight="1" x14ac:dyDescent="0.3">
      <c r="B40" s="21"/>
      <c r="C40" s="117"/>
      <c r="D40" s="117"/>
      <c r="E40" s="117"/>
      <c r="F40" s="117"/>
      <c r="G40" s="117"/>
      <c r="H40" s="117"/>
      <c r="I40" s="117"/>
      <c r="J40" s="117"/>
      <c r="K40" s="117"/>
      <c r="L40" s="117"/>
      <c r="M40" s="117"/>
      <c r="N40" s="117"/>
      <c r="O40" s="117"/>
      <c r="P40" s="117"/>
      <c r="Q40" s="117"/>
      <c r="R40" s="117"/>
      <c r="S40" s="117"/>
      <c r="T40" s="117"/>
      <c r="U40" s="117"/>
      <c r="V40" s="117"/>
    </row>
    <row r="41" spans="2:22" ht="15" customHeight="1" x14ac:dyDescent="0.3">
      <c r="B41" s="53" t="s">
        <v>207</v>
      </c>
      <c r="C41" s="117"/>
      <c r="D41" s="117"/>
      <c r="E41" s="117"/>
      <c r="F41" s="117"/>
      <c r="G41" s="117"/>
      <c r="H41" s="117"/>
      <c r="I41" s="117"/>
      <c r="J41" s="117"/>
      <c r="K41" s="117"/>
      <c r="L41" s="117"/>
      <c r="M41" s="117"/>
      <c r="N41" s="117"/>
      <c r="O41" s="117"/>
      <c r="P41" s="117"/>
      <c r="Q41" s="117"/>
      <c r="R41" s="117"/>
      <c r="S41" s="117"/>
      <c r="T41" s="117"/>
      <c r="U41" s="117"/>
      <c r="V41" s="117"/>
    </row>
    <row r="42" spans="2:22" ht="15" customHeight="1" x14ac:dyDescent="0.3">
      <c r="B42" s="53" t="s">
        <v>212</v>
      </c>
    </row>
    <row r="43" spans="2:22" ht="15" hidden="1" customHeight="1" x14ac:dyDescent="0.3"/>
    <row r="44" spans="2:22" ht="15" hidden="1" customHeight="1" x14ac:dyDescent="0.3"/>
    <row r="45" spans="2:22" ht="15" hidden="1" customHeight="1" x14ac:dyDescent="0.3"/>
    <row r="46" spans="2:22" ht="15" hidden="1" customHeight="1" x14ac:dyDescent="0.3"/>
    <row r="47" spans="2:22" ht="15" hidden="1" customHeight="1" x14ac:dyDescent="0.3"/>
    <row r="48" spans="2:22" ht="15" hidden="1" customHeight="1" x14ac:dyDescent="0.3"/>
    <row r="49" ht="15" hidden="1" customHeight="1" x14ac:dyDescent="0.3"/>
    <row r="50" ht="15" hidden="1" customHeight="1" x14ac:dyDescent="0.3"/>
    <row r="51" ht="15" hidden="1" customHeight="1" x14ac:dyDescent="0.3"/>
    <row r="52" ht="15" hidden="1" customHeight="1" x14ac:dyDescent="0.3"/>
    <row r="53" ht="15" hidden="1" customHeight="1" x14ac:dyDescent="0.3"/>
    <row r="54" ht="15" hidden="1" customHeight="1" x14ac:dyDescent="0.3"/>
    <row r="55" ht="15" hidden="1" customHeight="1" x14ac:dyDescent="0.3"/>
    <row r="56" ht="15" hidden="1" customHeight="1" x14ac:dyDescent="0.3"/>
    <row r="57" ht="15" hidden="1" customHeight="1" x14ac:dyDescent="0.3"/>
    <row r="58" ht="15" hidden="1" customHeight="1" x14ac:dyDescent="0.3"/>
    <row r="59" ht="15" hidden="1" customHeight="1" x14ac:dyDescent="0.3"/>
    <row r="60" ht="15" hidden="1" customHeight="1" x14ac:dyDescent="0.3"/>
    <row r="61" ht="15" hidden="1" customHeight="1" x14ac:dyDescent="0.3"/>
    <row r="62" ht="15" hidden="1" customHeight="1" x14ac:dyDescent="0.3"/>
    <row r="63" ht="15" hidden="1" customHeight="1" x14ac:dyDescent="0.3"/>
    <row r="64" hidden="1" x14ac:dyDescent="0.3"/>
    <row r="65" hidden="1" x14ac:dyDescent="0.3"/>
    <row r="66" hidden="1" x14ac:dyDescent="0.3"/>
    <row r="67" hidden="1" x14ac:dyDescent="0.3"/>
    <row r="68" hidden="1" x14ac:dyDescent="0.3"/>
    <row r="69" hidden="1" x14ac:dyDescent="0.3"/>
  </sheetData>
  <mergeCells count="20">
    <mergeCell ref="M34:N34"/>
    <mergeCell ref="O34:P34"/>
    <mergeCell ref="Q34:R34"/>
    <mergeCell ref="S34:T34"/>
    <mergeCell ref="U34:V34"/>
    <mergeCell ref="C34:D34"/>
    <mergeCell ref="E34:F34"/>
    <mergeCell ref="G34:H34"/>
    <mergeCell ref="I34:J34"/>
    <mergeCell ref="K34:L34"/>
    <mergeCell ref="Q4:R4"/>
    <mergeCell ref="S4:T4"/>
    <mergeCell ref="U4:V4"/>
    <mergeCell ref="O4:P4"/>
    <mergeCell ref="M4:N4"/>
    <mergeCell ref="C4:D4"/>
    <mergeCell ref="E4:F4"/>
    <mergeCell ref="G4:H4"/>
    <mergeCell ref="I4:J4"/>
    <mergeCell ref="K4:L4"/>
  </mergeCells>
  <pageMargins left="0.75" right="0.75" top="1" bottom="1" header="0" footer="0"/>
  <pageSetup paperSize="9" scale="35" orientation="landscape" r:id="rId1"/>
  <headerFooter alignWithMargins="0"/>
  <customProperties>
    <customPr name="SheetOptions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FF0000"/>
    <pageSetUpPr fitToPage="1"/>
  </sheetPr>
  <dimension ref="A1:O92"/>
  <sheetViews>
    <sheetView showGridLines="0" showRowColHeaders="0" zoomScale="60" zoomScaleNormal="60" zoomScaleSheetLayoutView="50" workbookViewId="0"/>
  </sheetViews>
  <sheetFormatPr baseColWidth="10" defaultColWidth="0" defaultRowHeight="15.75" zeroHeight="1" x14ac:dyDescent="0.25"/>
  <cols>
    <col min="1" max="1" width="11.140625" style="59" customWidth="1"/>
    <col min="2" max="2" width="66.7109375" style="59" customWidth="1"/>
    <col min="3" max="6" width="15.7109375" style="59" customWidth="1"/>
    <col min="7" max="7" width="9" style="59" customWidth="1"/>
    <col min="8" max="11" width="15.7109375" style="59" customWidth="1"/>
    <col min="12" max="12" width="9.7109375" style="59" customWidth="1"/>
    <col min="13" max="13" width="18" style="59" customWidth="1"/>
    <col min="14" max="15" width="11.42578125" style="59" customWidth="1"/>
    <col min="16" max="16384" width="11.42578125" style="59" hidden="1"/>
  </cols>
  <sheetData>
    <row r="1" spans="1:14" s="2" customFormat="1" ht="15" x14ac:dyDescent="0.3">
      <c r="A1" s="58"/>
    </row>
    <row r="2" spans="1:14" s="4" customFormat="1" ht="49.5" customHeight="1" x14ac:dyDescent="0.3">
      <c r="A2" s="58"/>
      <c r="B2" s="54" t="str">
        <f>+CONCATENATE(Index!B11&amp;" - "&amp;Index!B13)</f>
        <v>Cuenta de Resultados por Unidades de Negocio - Evolución Trimestral</v>
      </c>
      <c r="C2" s="55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</row>
    <row r="3" spans="1:14" x14ac:dyDescent="0.25">
      <c r="A3" s="58"/>
    </row>
    <row r="4" spans="1:14" x14ac:dyDescent="0.25">
      <c r="A4" s="58"/>
    </row>
    <row r="5" spans="1:14" x14ac:dyDescent="0.25">
      <c r="A5" s="58"/>
      <c r="C5" s="60"/>
      <c r="D5" s="60"/>
      <c r="E5" s="60"/>
      <c r="F5" s="60"/>
      <c r="H5" s="60"/>
      <c r="I5" s="60"/>
      <c r="J5" s="60"/>
      <c r="K5" s="60"/>
      <c r="M5" s="60"/>
    </row>
    <row r="6" spans="1:14" ht="3.75" customHeight="1" x14ac:dyDescent="0.25">
      <c r="A6" s="58"/>
      <c r="C6" s="61"/>
      <c r="D6" s="61"/>
      <c r="E6" s="61"/>
      <c r="F6" s="61"/>
      <c r="H6" s="61"/>
      <c r="I6" s="61"/>
      <c r="J6" s="61"/>
      <c r="K6" s="61"/>
      <c r="M6" s="61"/>
    </row>
    <row r="7" spans="1:14" ht="15.75" customHeight="1" x14ac:dyDescent="0.25">
      <c r="A7" s="58"/>
      <c r="B7" s="115"/>
      <c r="C7" s="74">
        <v>2018</v>
      </c>
      <c r="D7" s="75"/>
      <c r="E7" s="75"/>
      <c r="F7" s="76"/>
      <c r="G7" s="62"/>
      <c r="H7" s="128">
        <v>2019</v>
      </c>
      <c r="I7" s="129"/>
      <c r="J7" s="129"/>
      <c r="K7" s="129"/>
      <c r="L7" s="77"/>
      <c r="M7" s="124" t="s">
        <v>211</v>
      </c>
    </row>
    <row r="8" spans="1:14" ht="46.5" customHeight="1" x14ac:dyDescent="0.25">
      <c r="A8" s="58"/>
      <c r="B8" s="78" t="s">
        <v>108</v>
      </c>
      <c r="C8" s="79" t="s">
        <v>105</v>
      </c>
      <c r="D8" s="79" t="s">
        <v>106</v>
      </c>
      <c r="E8" s="79" t="s">
        <v>5</v>
      </c>
      <c r="F8" s="79" t="s">
        <v>107</v>
      </c>
      <c r="G8" s="62"/>
      <c r="H8" s="116" t="s">
        <v>105</v>
      </c>
      <c r="I8" s="118" t="s">
        <v>106</v>
      </c>
      <c r="J8" s="120" t="s">
        <v>5</v>
      </c>
      <c r="K8" s="121" t="s">
        <v>107</v>
      </c>
      <c r="L8" s="62"/>
      <c r="M8" s="125"/>
    </row>
    <row r="9" spans="1:14" x14ac:dyDescent="0.25">
      <c r="A9" s="58"/>
      <c r="B9" s="80" t="s">
        <v>109</v>
      </c>
      <c r="C9" s="81"/>
      <c r="D9" s="81"/>
      <c r="E9" s="81"/>
      <c r="F9" s="81"/>
      <c r="G9" s="62"/>
      <c r="H9" s="81"/>
      <c r="I9" s="81"/>
      <c r="J9" s="81"/>
      <c r="K9" s="81"/>
      <c r="M9" s="81"/>
    </row>
    <row r="10" spans="1:14" ht="15.6" customHeight="1" x14ac:dyDescent="0.25">
      <c r="A10" s="58"/>
      <c r="B10" s="82" t="s">
        <v>110</v>
      </c>
      <c r="C10" s="83">
        <v>7257.0453899972799</v>
      </c>
      <c r="D10" s="83">
        <v>6834.0232852564204</v>
      </c>
      <c r="E10" s="83">
        <v>6205.5160025980003</v>
      </c>
      <c r="F10" s="83">
        <v>6293.1384997121968</v>
      </c>
      <c r="G10" s="62"/>
      <c r="H10" s="83">
        <v>7674.7978860019803</v>
      </c>
      <c r="I10" s="83">
        <v>7376.2982055614202</v>
      </c>
      <c r="J10" s="83">
        <v>6567.3836836764003</v>
      </c>
      <c r="K10" s="83">
        <v>6853.7560312583992</v>
      </c>
      <c r="L10" s="130"/>
      <c r="M10" s="84">
        <v>8.9083933489123274E-2</v>
      </c>
    </row>
    <row r="11" spans="1:14" ht="15.6" customHeight="1" x14ac:dyDescent="0.25">
      <c r="A11" s="58"/>
      <c r="B11" s="82" t="s">
        <v>111</v>
      </c>
      <c r="C11" s="83">
        <v>6197.1873499635894</v>
      </c>
      <c r="D11" s="83">
        <v>5773.2316599871101</v>
      </c>
      <c r="E11" s="83">
        <v>5248.099833396398</v>
      </c>
      <c r="F11" s="83">
        <v>5318.5738762183028</v>
      </c>
      <c r="G11" s="62"/>
      <c r="H11" s="83">
        <v>6398.6462773643998</v>
      </c>
      <c r="I11" s="83">
        <v>6129.6401668854996</v>
      </c>
      <c r="J11" s="83">
        <v>5119.0876143106998</v>
      </c>
      <c r="K11" s="83">
        <v>5396.5481106881998</v>
      </c>
      <c r="L11" s="130"/>
      <c r="M11" s="84">
        <v>1.4660741071691109E-2</v>
      </c>
    </row>
    <row r="12" spans="1:14" ht="15.6" customHeight="1" x14ac:dyDescent="0.25">
      <c r="A12" s="58"/>
      <c r="B12" s="85" t="s">
        <v>112</v>
      </c>
      <c r="C12" s="83">
        <v>4965.9199214844393</v>
      </c>
      <c r="D12" s="83">
        <v>4306.1700387637193</v>
      </c>
      <c r="E12" s="83">
        <v>3814.1460514462415</v>
      </c>
      <c r="F12" s="83">
        <v>3974.6809917690989</v>
      </c>
      <c r="G12" s="62"/>
      <c r="H12" s="83">
        <v>4999.2066071764002</v>
      </c>
      <c r="I12" s="83">
        <v>4704.7952800328912</v>
      </c>
      <c r="J12" s="83">
        <v>3863.8656593741016</v>
      </c>
      <c r="K12" s="83">
        <v>3991.2323168762014</v>
      </c>
      <c r="L12" s="130"/>
      <c r="M12" s="84">
        <v>4.164189564238612E-3</v>
      </c>
    </row>
    <row r="13" spans="1:14" ht="15.6" customHeight="1" x14ac:dyDescent="0.25">
      <c r="A13" s="58"/>
      <c r="B13" s="85" t="s">
        <v>113</v>
      </c>
      <c r="C13" s="83">
        <v>1231.2674284791599</v>
      </c>
      <c r="D13" s="83">
        <v>1467.0616212233401</v>
      </c>
      <c r="E13" s="83">
        <v>1433.9537819502902</v>
      </c>
      <c r="F13" s="83">
        <v>1343.8928844491302</v>
      </c>
      <c r="G13" s="62"/>
      <c r="H13" s="83">
        <v>1399.439670188</v>
      </c>
      <c r="I13" s="83">
        <v>1424.8448868526498</v>
      </c>
      <c r="J13" s="83">
        <v>1255.2219549366005</v>
      </c>
      <c r="K13" s="83">
        <v>1405.3157938120398</v>
      </c>
      <c r="L13" s="130"/>
      <c r="M13" s="84">
        <v>4.5705212129378357E-2</v>
      </c>
    </row>
    <row r="14" spans="1:14" ht="15.6" customHeight="1" x14ac:dyDescent="0.25">
      <c r="A14" s="58"/>
      <c r="B14" s="82" t="s">
        <v>114</v>
      </c>
      <c r="C14" s="83">
        <v>186.950520288039</v>
      </c>
      <c r="D14" s="83">
        <v>198.73816960210496</v>
      </c>
      <c r="E14" s="83">
        <v>143.11034299830504</v>
      </c>
      <c r="F14" s="83">
        <v>6.0268509815045945E-2</v>
      </c>
      <c r="G14" s="62"/>
      <c r="H14" s="83">
        <v>188.11108883776899</v>
      </c>
      <c r="I14" s="83">
        <v>186.38869101436597</v>
      </c>
      <c r="J14" s="83">
        <v>88.413155204361999</v>
      </c>
      <c r="K14" s="83">
        <v>146.3261737908731</v>
      </c>
      <c r="L14" s="130"/>
      <c r="M14" s="84" t="s">
        <v>4</v>
      </c>
    </row>
    <row r="15" spans="1:14" ht="15.6" customHeight="1" x14ac:dyDescent="0.25">
      <c r="A15" s="58"/>
      <c r="B15" s="82" t="s">
        <v>96</v>
      </c>
      <c r="C15" s="84">
        <v>0.96535830841839387</v>
      </c>
      <c r="D15" s="84">
        <v>0.9824655983215711</v>
      </c>
      <c r="E15" s="84">
        <v>0.99541909422798724</v>
      </c>
      <c r="F15" s="84">
        <v>0.96245835320022755</v>
      </c>
      <c r="G15" s="62"/>
      <c r="H15" s="84">
        <v>0.95891236777631716</v>
      </c>
      <c r="I15" s="84">
        <v>0.95982857529542809</v>
      </c>
      <c r="J15" s="84">
        <v>0.97232717051557738</v>
      </c>
      <c r="K15" s="84">
        <v>1.0138547026770526</v>
      </c>
      <c r="L15" s="130"/>
      <c r="M15" s="86">
        <v>5.1396349476825032</v>
      </c>
    </row>
    <row r="16" spans="1:14" ht="15.6" customHeight="1" x14ac:dyDescent="0.25">
      <c r="A16" s="58"/>
      <c r="B16" s="85" t="s">
        <v>94</v>
      </c>
      <c r="C16" s="84">
        <v>0.68303043156931087</v>
      </c>
      <c r="D16" s="84">
        <v>0.7049542726047503</v>
      </c>
      <c r="E16" s="84">
        <v>0.70235208788212977</v>
      </c>
      <c r="F16" s="84">
        <v>0.70014372195724373</v>
      </c>
      <c r="G16" s="62"/>
      <c r="H16" s="84">
        <v>0.67327777843259717</v>
      </c>
      <c r="I16" s="84">
        <v>0.67586753492720919</v>
      </c>
      <c r="J16" s="84">
        <v>0.6889388961472378</v>
      </c>
      <c r="K16" s="84">
        <v>0.72188341646213416</v>
      </c>
      <c r="L16" s="130"/>
      <c r="M16" s="86">
        <v>2.1739694504890439</v>
      </c>
    </row>
    <row r="17" spans="1:14" ht="15.6" customHeight="1" x14ac:dyDescent="0.25">
      <c r="A17" s="58"/>
      <c r="B17" s="85" t="s">
        <v>95</v>
      </c>
      <c r="C17" s="84">
        <v>0.28232787684908306</v>
      </c>
      <c r="D17" s="84">
        <v>0.27751132571682086</v>
      </c>
      <c r="E17" s="84">
        <v>0.29306700634585747</v>
      </c>
      <c r="F17" s="84">
        <v>0.26231463124298376</v>
      </c>
      <c r="G17" s="62"/>
      <c r="H17" s="84">
        <v>0.28563458934371999</v>
      </c>
      <c r="I17" s="84">
        <v>0.28396104036821895</v>
      </c>
      <c r="J17" s="84">
        <v>0.28338827436833952</v>
      </c>
      <c r="K17" s="84">
        <v>0.29197128621491836</v>
      </c>
      <c r="L17" s="130"/>
      <c r="M17" s="86">
        <v>2.9656654971934593</v>
      </c>
    </row>
    <row r="18" spans="1:14" ht="18.75" x14ac:dyDescent="0.25">
      <c r="A18" s="58"/>
      <c r="B18" s="87" t="s">
        <v>115</v>
      </c>
      <c r="C18" s="88"/>
      <c r="D18" s="88"/>
      <c r="E18" s="88"/>
      <c r="F18" s="88"/>
      <c r="G18" s="62"/>
      <c r="H18" s="88"/>
      <c r="I18" s="88"/>
      <c r="J18" s="88"/>
      <c r="K18" s="88"/>
      <c r="L18" s="130"/>
      <c r="M18" s="88"/>
    </row>
    <row r="19" spans="1:14" x14ac:dyDescent="0.25">
      <c r="A19" s="58"/>
      <c r="B19" s="89" t="s">
        <v>111</v>
      </c>
      <c r="C19" s="90"/>
      <c r="D19" s="90"/>
      <c r="E19" s="90"/>
      <c r="F19" s="90"/>
      <c r="G19" s="62"/>
      <c r="H19" s="90"/>
      <c r="I19" s="90"/>
      <c r="J19" s="90"/>
      <c r="K19" s="90"/>
      <c r="L19" s="130"/>
      <c r="M19" s="90"/>
    </row>
    <row r="20" spans="1:14" x14ac:dyDescent="0.25">
      <c r="B20" s="82" t="s">
        <v>0</v>
      </c>
      <c r="C20" s="83">
        <v>2342.3520992899998</v>
      </c>
      <c r="D20" s="83">
        <v>1787.52695971</v>
      </c>
      <c r="E20" s="83">
        <v>1809.4716785199998</v>
      </c>
      <c r="F20" s="83">
        <v>1718.5547150499997</v>
      </c>
      <c r="G20" s="62"/>
      <c r="H20" s="83">
        <v>2525.4115987499999</v>
      </c>
      <c r="I20" s="83">
        <v>1811.9847917100005</v>
      </c>
      <c r="J20" s="83">
        <v>1625.1574719099999</v>
      </c>
      <c r="K20" s="83">
        <v>1755.20800951</v>
      </c>
      <c r="L20" s="130"/>
      <c r="M20" s="84">
        <v>2.132797643218123E-2</v>
      </c>
    </row>
    <row r="21" spans="1:14" x14ac:dyDescent="0.25">
      <c r="A21" s="58"/>
      <c r="B21" s="82" t="s">
        <v>97</v>
      </c>
      <c r="C21" s="83">
        <v>1012.94614276836</v>
      </c>
      <c r="D21" s="83">
        <v>1005.08830128974</v>
      </c>
      <c r="E21" s="83">
        <v>968.28507678670007</v>
      </c>
      <c r="F21" s="83">
        <v>985.88320623621985</v>
      </c>
      <c r="G21" s="62"/>
      <c r="H21" s="83">
        <v>966.81503670643099</v>
      </c>
      <c r="I21" s="83">
        <v>1089.4284379319893</v>
      </c>
      <c r="J21" s="83">
        <v>1044.0633182166403</v>
      </c>
      <c r="K21" s="83">
        <v>877.20547458804958</v>
      </c>
      <c r="L21" s="130"/>
      <c r="M21" s="84">
        <v>-0.110233880606473</v>
      </c>
      <c r="N21"/>
    </row>
    <row r="22" spans="1:14" x14ac:dyDescent="0.25">
      <c r="A22" s="58"/>
      <c r="B22" s="82" t="s">
        <v>98</v>
      </c>
      <c r="C22" s="83">
        <v>561.88424800432699</v>
      </c>
      <c r="D22" s="83">
        <v>685.75372258686298</v>
      </c>
      <c r="E22" s="83">
        <v>637.47279707792018</v>
      </c>
      <c r="F22" s="83">
        <v>540.17220000258953</v>
      </c>
      <c r="G22" s="62"/>
      <c r="H22" s="83">
        <v>550.64742027949501</v>
      </c>
      <c r="I22" s="83">
        <v>665.166162075285</v>
      </c>
      <c r="J22" s="83">
        <v>601.92947638640999</v>
      </c>
      <c r="K22" s="83">
        <v>514.00135135933033</v>
      </c>
      <c r="L22" s="130"/>
      <c r="M22" s="84">
        <v>-4.8449084649550174E-2</v>
      </c>
      <c r="N22"/>
    </row>
    <row r="23" spans="1:14" x14ac:dyDescent="0.25">
      <c r="A23"/>
      <c r="B23" s="82" t="s">
        <v>177</v>
      </c>
      <c r="C23" s="83">
        <v>541.21912321692798</v>
      </c>
      <c r="D23" s="83">
        <v>455.15758928097603</v>
      </c>
      <c r="E23" s="83">
        <v>359.44919508554585</v>
      </c>
      <c r="F23" s="83">
        <v>409.93061772070018</v>
      </c>
      <c r="G23" s="62"/>
      <c r="H23" s="83">
        <v>527.33740012036901</v>
      </c>
      <c r="I23" s="83">
        <v>423.78730220281193</v>
      </c>
      <c r="J23" s="83">
        <v>350.35893643749921</v>
      </c>
      <c r="K23" s="83">
        <v>394.05830505660992</v>
      </c>
      <c r="L23" s="130"/>
      <c r="M23" s="84">
        <v>-3.8719510029145011E-2</v>
      </c>
      <c r="N23"/>
    </row>
    <row r="24" spans="1:14" x14ac:dyDescent="0.25">
      <c r="A24" s="58"/>
      <c r="B24" s="82" t="s">
        <v>99</v>
      </c>
      <c r="C24" s="83">
        <v>395.42066521035002</v>
      </c>
      <c r="D24" s="83">
        <v>399.92752366698795</v>
      </c>
      <c r="E24" s="83">
        <v>410.62788254470195</v>
      </c>
      <c r="F24" s="83">
        <v>399.77249832142002</v>
      </c>
      <c r="G24" s="62"/>
      <c r="H24" s="83">
        <v>397.73711805997897</v>
      </c>
      <c r="I24" s="83">
        <v>409.606361617858</v>
      </c>
      <c r="J24" s="83">
        <v>383.00610304487304</v>
      </c>
      <c r="K24" s="83">
        <v>406.36190306281992</v>
      </c>
      <c r="L24" s="130"/>
      <c r="M24" s="84">
        <v>1.648288656440287E-2</v>
      </c>
      <c r="N24"/>
    </row>
    <row r="25" spans="1:14" x14ac:dyDescent="0.25">
      <c r="A25" s="58"/>
      <c r="B25" s="82" t="s">
        <v>100</v>
      </c>
      <c r="C25" s="83">
        <v>365.22006315357402</v>
      </c>
      <c r="D25" s="83">
        <v>339.96335174314396</v>
      </c>
      <c r="E25" s="83">
        <v>277.72401790727702</v>
      </c>
      <c r="F25" s="83">
        <v>326.44080670290498</v>
      </c>
      <c r="G25" s="62"/>
      <c r="H25" s="83">
        <v>404.00637473393402</v>
      </c>
      <c r="I25" s="83">
        <v>848.10563089639595</v>
      </c>
      <c r="J25" s="83">
        <v>318.43455718205996</v>
      </c>
      <c r="K25" s="83">
        <v>402.54982982925003</v>
      </c>
      <c r="L25" s="130"/>
      <c r="M25" s="84">
        <v>0.23314800589747398</v>
      </c>
      <c r="N25"/>
    </row>
    <row r="26" spans="1:14" x14ac:dyDescent="0.25">
      <c r="A26"/>
      <c r="B26" s="82" t="s">
        <v>206</v>
      </c>
      <c r="C26" s="83">
        <v>1393.0237369321899</v>
      </c>
      <c r="D26" s="83">
        <v>1400.1298577530702</v>
      </c>
      <c r="E26" s="83">
        <v>1002.7730326696396</v>
      </c>
      <c r="F26" s="83">
        <v>1165.0142668608801</v>
      </c>
      <c r="G26" s="62"/>
      <c r="H26" s="83">
        <v>1541.1347586895899</v>
      </c>
      <c r="I26" s="83">
        <v>1262.9336788427904</v>
      </c>
      <c r="J26" s="83">
        <v>1279.0254441369798</v>
      </c>
      <c r="K26" s="83">
        <v>1497.4006418542699</v>
      </c>
      <c r="L26" s="130"/>
      <c r="M26" s="84">
        <v>0.2853066991951968</v>
      </c>
      <c r="N26"/>
    </row>
    <row r="27" spans="1:14" x14ac:dyDescent="0.25">
      <c r="A27"/>
      <c r="B27" s="82" t="s">
        <v>3</v>
      </c>
      <c r="C27" s="83">
        <v>226.870284394468</v>
      </c>
      <c r="D27" s="83">
        <v>243.98681049556296</v>
      </c>
      <c r="E27" s="83">
        <v>239.26657185833193</v>
      </c>
      <c r="F27" s="83">
        <v>200.89703657257803</v>
      </c>
      <c r="G27" s="62"/>
      <c r="H27" s="83">
        <v>232.76431443007701</v>
      </c>
      <c r="I27" s="83">
        <v>219.39462666973597</v>
      </c>
      <c r="J27" s="83">
        <v>232.13780169722702</v>
      </c>
      <c r="K27" s="83">
        <v>176.72891129309403</v>
      </c>
      <c r="L27" s="130"/>
      <c r="M27" s="84">
        <v>-0.12030105417086523</v>
      </c>
      <c r="N27"/>
    </row>
    <row r="28" spans="1:14" x14ac:dyDescent="0.25">
      <c r="A28"/>
      <c r="B28" s="89" t="s">
        <v>112</v>
      </c>
      <c r="C28" s="90"/>
      <c r="D28" s="90"/>
      <c r="E28" s="90"/>
      <c r="F28" s="90"/>
      <c r="G28" s="62"/>
      <c r="H28" s="90"/>
      <c r="I28" s="90"/>
      <c r="J28" s="90"/>
      <c r="K28" s="90"/>
      <c r="L28" s="130"/>
      <c r="M28" s="90"/>
      <c r="N28"/>
    </row>
    <row r="29" spans="1:14" x14ac:dyDescent="0.25">
      <c r="A29" s="58"/>
      <c r="B29" s="82" t="s">
        <v>0</v>
      </c>
      <c r="C29" s="83">
        <v>1805.48763024</v>
      </c>
      <c r="D29" s="83">
        <v>1158.5281071100001</v>
      </c>
      <c r="E29" s="83">
        <v>988.16228081999998</v>
      </c>
      <c r="F29" s="83">
        <v>1123.1724104099999</v>
      </c>
      <c r="G29" s="62"/>
      <c r="H29" s="83">
        <v>1873.8609529800001</v>
      </c>
      <c r="I29" s="83">
        <v>1174.4327583099998</v>
      </c>
      <c r="J29" s="83">
        <v>1066.0727891799997</v>
      </c>
      <c r="K29" s="83">
        <v>1178.3071249100003</v>
      </c>
      <c r="L29" s="130"/>
      <c r="M29" s="84">
        <v>4.9088380367065997E-2</v>
      </c>
      <c r="N29"/>
    </row>
    <row r="30" spans="1:14" x14ac:dyDescent="0.25">
      <c r="B30" s="82" t="s">
        <v>97</v>
      </c>
      <c r="C30" s="83">
        <v>689.35496495387997</v>
      </c>
      <c r="D30" s="83">
        <v>660.67257982632009</v>
      </c>
      <c r="E30" s="83">
        <v>645.14891064455992</v>
      </c>
      <c r="F30" s="83">
        <v>621.3136897707202</v>
      </c>
      <c r="G30" s="62"/>
      <c r="H30" s="83">
        <v>602.83196018428202</v>
      </c>
      <c r="I30" s="83">
        <v>680.61507382069794</v>
      </c>
      <c r="J30" s="83">
        <v>658.10301526273997</v>
      </c>
      <c r="K30" s="83">
        <v>533.42872669142002</v>
      </c>
      <c r="L30" s="130"/>
      <c r="M30" s="84">
        <v>-0.14145022800275309</v>
      </c>
      <c r="N30"/>
    </row>
    <row r="31" spans="1:14" x14ac:dyDescent="0.25">
      <c r="A31" s="58"/>
      <c r="B31" s="82" t="s">
        <v>98</v>
      </c>
      <c r="C31" s="83">
        <v>560.940496106419</v>
      </c>
      <c r="D31" s="83">
        <v>684.78892039031098</v>
      </c>
      <c r="E31" s="83">
        <v>636.44111403514989</v>
      </c>
      <c r="F31" s="83">
        <v>539.08208146701031</v>
      </c>
      <c r="G31" s="62"/>
      <c r="H31" s="83">
        <v>549.62171828736098</v>
      </c>
      <c r="I31" s="83">
        <v>664.04722428248908</v>
      </c>
      <c r="J31" s="83">
        <v>600.68609726536988</v>
      </c>
      <c r="K31" s="83">
        <v>513.0246280729898</v>
      </c>
      <c r="L31" s="130"/>
      <c r="M31" s="84">
        <v>-4.8336708434289014E-2</v>
      </c>
      <c r="N31"/>
    </row>
    <row r="32" spans="1:14" x14ac:dyDescent="0.25">
      <c r="A32" s="58"/>
      <c r="B32" s="82" t="s">
        <v>177</v>
      </c>
      <c r="C32" s="83">
        <v>456.64009565891303</v>
      </c>
      <c r="D32" s="83">
        <v>362.52481896974297</v>
      </c>
      <c r="E32" s="83">
        <v>278.90296871459407</v>
      </c>
      <c r="F32" s="83">
        <v>339.59910512797001</v>
      </c>
      <c r="G32" s="62"/>
      <c r="H32" s="83">
        <v>442.11042722602701</v>
      </c>
      <c r="I32" s="83">
        <v>343.44648503835299</v>
      </c>
      <c r="J32" s="83">
        <v>295.30742619834984</v>
      </c>
      <c r="K32" s="83">
        <v>322.39645985732</v>
      </c>
      <c r="L32" s="130"/>
      <c r="M32" s="84">
        <v>-5.0655743819370769E-2</v>
      </c>
      <c r="N32"/>
    </row>
    <row r="33" spans="1:14" x14ac:dyDescent="0.25">
      <c r="A33"/>
      <c r="B33" s="82" t="s">
        <v>99</v>
      </c>
      <c r="C33" s="83">
        <v>328.47897980288002</v>
      </c>
      <c r="D33" s="83">
        <v>334.89686266354096</v>
      </c>
      <c r="E33" s="83">
        <v>345.16061251606902</v>
      </c>
      <c r="F33" s="83">
        <v>335.76006740040987</v>
      </c>
      <c r="G33" s="62"/>
      <c r="H33" s="83">
        <v>342.75993071987398</v>
      </c>
      <c r="I33" s="83">
        <v>342.34215371483094</v>
      </c>
      <c r="J33" s="83">
        <v>323.80689217914505</v>
      </c>
      <c r="K33" s="83">
        <v>346.52235732954</v>
      </c>
      <c r="L33" s="130"/>
      <c r="M33" s="84">
        <v>3.2053513726203749E-2</v>
      </c>
      <c r="N33"/>
    </row>
    <row r="34" spans="1:14" x14ac:dyDescent="0.25">
      <c r="A34" s="58"/>
      <c r="B34" s="82" t="s">
        <v>100</v>
      </c>
      <c r="C34" s="83">
        <v>257.99532459187299</v>
      </c>
      <c r="D34" s="83">
        <v>263.15324153199299</v>
      </c>
      <c r="E34" s="83">
        <v>197.25696249481109</v>
      </c>
      <c r="F34" s="83">
        <v>247.17003263043387</v>
      </c>
      <c r="G34" s="62"/>
      <c r="H34" s="83">
        <v>280.66221273857798</v>
      </c>
      <c r="I34" s="83">
        <v>744.62527577833191</v>
      </c>
      <c r="J34" s="83">
        <v>223.06499310646018</v>
      </c>
      <c r="K34" s="83">
        <v>299.31212914582989</v>
      </c>
      <c r="L34" s="130"/>
      <c r="M34" s="84">
        <v>0.21095638480316242</v>
      </c>
      <c r="N34"/>
    </row>
    <row r="35" spans="1:14" x14ac:dyDescent="0.25">
      <c r="A35" s="58"/>
      <c r="B35" s="82" t="s">
        <v>206</v>
      </c>
      <c r="C35" s="83">
        <v>1281.9469748280501</v>
      </c>
      <c r="D35" s="83">
        <v>1141.98329943573</v>
      </c>
      <c r="E35" s="83">
        <v>940.80569387986952</v>
      </c>
      <c r="F35" s="83">
        <v>995.73333724518989</v>
      </c>
      <c r="G35" s="62"/>
      <c r="H35" s="83">
        <v>1421.82862826224</v>
      </c>
      <c r="I35" s="83">
        <v>1136.6653322228301</v>
      </c>
      <c r="J35" s="83">
        <v>1179.7223571053196</v>
      </c>
      <c r="K35" s="83">
        <v>1248.5363671671803</v>
      </c>
      <c r="L35" s="130"/>
      <c r="M35" s="84">
        <v>0.25388627704421235</v>
      </c>
      <c r="N35"/>
    </row>
    <row r="36" spans="1:14" x14ac:dyDescent="0.25">
      <c r="A36"/>
      <c r="B36" s="82" t="s">
        <v>3</v>
      </c>
      <c r="C36" s="83">
        <v>226.870284394468</v>
      </c>
      <c r="D36" s="83">
        <v>243.98681049556296</v>
      </c>
      <c r="E36" s="83">
        <v>239.26657185833193</v>
      </c>
      <c r="F36" s="83">
        <v>200.89703657257803</v>
      </c>
      <c r="G36" s="62"/>
      <c r="H36" s="83">
        <v>232.76431443007701</v>
      </c>
      <c r="I36" s="83">
        <v>219.39462666973597</v>
      </c>
      <c r="J36" s="83">
        <v>232.13780169722702</v>
      </c>
      <c r="K36" s="83">
        <v>176.72891129309403</v>
      </c>
      <c r="L36" s="130"/>
      <c r="M36" s="84">
        <v>-0.12030105417086523</v>
      </c>
      <c r="N36"/>
    </row>
    <row r="37" spans="1:14" x14ac:dyDescent="0.25">
      <c r="A37"/>
      <c r="B37" s="89" t="s">
        <v>113</v>
      </c>
      <c r="C37" s="90"/>
      <c r="D37" s="90"/>
      <c r="E37" s="90"/>
      <c r="F37" s="90"/>
      <c r="G37" s="62"/>
      <c r="H37" s="90"/>
      <c r="I37" s="90"/>
      <c r="J37" s="90"/>
      <c r="K37" s="90"/>
      <c r="L37" s="130"/>
      <c r="M37" s="90"/>
      <c r="N37"/>
    </row>
    <row r="38" spans="1:14" x14ac:dyDescent="0.25">
      <c r="A38"/>
      <c r="B38" s="82" t="s">
        <v>0</v>
      </c>
      <c r="C38" s="83">
        <v>536.86446904999991</v>
      </c>
      <c r="D38" s="83">
        <v>628.99885260000008</v>
      </c>
      <c r="E38" s="83">
        <v>821.30939769999986</v>
      </c>
      <c r="F38" s="83">
        <v>595.38230464000048</v>
      </c>
      <c r="G38" s="62"/>
      <c r="H38" s="83">
        <v>651.55064576999996</v>
      </c>
      <c r="I38" s="83">
        <v>637.55203339999991</v>
      </c>
      <c r="J38" s="83">
        <v>559.08468272999994</v>
      </c>
      <c r="K38" s="83">
        <v>576.90088460000015</v>
      </c>
      <c r="L38" s="130"/>
      <c r="M38" s="84">
        <v>-3.104126524414455E-2</v>
      </c>
      <c r="N38"/>
    </row>
    <row r="39" spans="1:14" x14ac:dyDescent="0.25">
      <c r="A39" s="58"/>
      <c r="B39" s="82" t="s">
        <v>97</v>
      </c>
      <c r="C39" s="83">
        <v>323.59117781447998</v>
      </c>
      <c r="D39" s="83">
        <v>344.41572146341997</v>
      </c>
      <c r="E39" s="83">
        <v>323.13616614214015</v>
      </c>
      <c r="F39" s="83">
        <v>364.56951646549987</v>
      </c>
      <c r="G39" s="62"/>
      <c r="H39" s="83">
        <v>363.98307652214896</v>
      </c>
      <c r="I39" s="83">
        <v>408.81336411129007</v>
      </c>
      <c r="J39" s="83">
        <v>385.96030295391097</v>
      </c>
      <c r="K39" s="83">
        <v>343.77674789662001</v>
      </c>
      <c r="L39" s="130"/>
      <c r="M39" s="84">
        <v>-5.7033755236767132E-2</v>
      </c>
      <c r="N39"/>
    </row>
    <row r="40" spans="1:14" x14ac:dyDescent="0.25">
      <c r="B40" s="82" t="s">
        <v>98</v>
      </c>
      <c r="C40" s="83">
        <v>0.94375189790816794</v>
      </c>
      <c r="D40" s="83">
        <v>0.96480219655704202</v>
      </c>
      <c r="E40" s="83">
        <v>1.0316830427725101</v>
      </c>
      <c r="F40" s="83">
        <v>1.0901185355706597</v>
      </c>
      <c r="G40" s="62"/>
      <c r="H40" s="83">
        <v>1.02570199213456</v>
      </c>
      <c r="I40" s="83">
        <v>1.11893779279246</v>
      </c>
      <c r="J40" s="83">
        <v>1.2433791210434597</v>
      </c>
      <c r="K40" s="83">
        <v>0.97672328633555061</v>
      </c>
      <c r="L40" s="130"/>
      <c r="M40" s="84">
        <v>-0.10402102664527993</v>
      </c>
      <c r="N40"/>
    </row>
    <row r="41" spans="1:14" x14ac:dyDescent="0.25">
      <c r="A41" s="58"/>
      <c r="B41" s="82" t="s">
        <v>177</v>
      </c>
      <c r="C41" s="83">
        <v>84.579027558014701</v>
      </c>
      <c r="D41" s="83">
        <v>92.632770311233287</v>
      </c>
      <c r="E41" s="83">
        <v>80.546226370951985</v>
      </c>
      <c r="F41" s="83">
        <v>70.331512592731997</v>
      </c>
      <c r="G41" s="62"/>
      <c r="H41" s="83">
        <v>85.226972894342111</v>
      </c>
      <c r="I41" s="83">
        <v>80.340817164459878</v>
      </c>
      <c r="J41" s="83">
        <v>55.051510239149025</v>
      </c>
      <c r="K41" s="83">
        <v>71.661845199295982</v>
      </c>
      <c r="L41" s="130"/>
      <c r="M41" s="84">
        <v>1.8915171272762599E-2</v>
      </c>
      <c r="N41"/>
    </row>
    <row r="42" spans="1:14" x14ac:dyDescent="0.25">
      <c r="A42" s="58"/>
      <c r="B42" s="82" t="s">
        <v>99</v>
      </c>
      <c r="C42" s="83">
        <v>66.941685407469507</v>
      </c>
      <c r="D42" s="83">
        <v>65.030661003447491</v>
      </c>
      <c r="E42" s="83">
        <v>65.467270028627013</v>
      </c>
      <c r="F42" s="83">
        <v>64.012430921012992</v>
      </c>
      <c r="G42" s="62"/>
      <c r="H42" s="83">
        <v>54.977187340105097</v>
      </c>
      <c r="I42" s="83">
        <v>67.264207903026914</v>
      </c>
      <c r="J42" s="83">
        <v>59.199210865725988</v>
      </c>
      <c r="K42" s="83">
        <v>59.839545733286997</v>
      </c>
      <c r="L42" s="130"/>
      <c r="M42" s="84">
        <v>-6.5188669258242252E-2</v>
      </c>
    </row>
    <row r="43" spans="1:14" x14ac:dyDescent="0.25">
      <c r="A43"/>
      <c r="B43" s="82" t="s">
        <v>100</v>
      </c>
      <c r="C43" s="83">
        <v>107.224738561701</v>
      </c>
      <c r="D43" s="83">
        <v>76.810110211150999</v>
      </c>
      <c r="E43" s="83">
        <v>80.467055412465982</v>
      </c>
      <c r="F43" s="83">
        <v>79.270774072470033</v>
      </c>
      <c r="G43" s="62"/>
      <c r="H43" s="83">
        <v>123.344161995356</v>
      </c>
      <c r="I43" s="83">
        <v>103.48035511806201</v>
      </c>
      <c r="J43" s="83">
        <v>95.369564075602028</v>
      </c>
      <c r="K43" s="83">
        <v>103.23770068342196</v>
      </c>
      <c r="L43" s="130"/>
      <c r="M43" s="84">
        <v>0.30234253281090906</v>
      </c>
    </row>
    <row r="44" spans="1:14" x14ac:dyDescent="0.25">
      <c r="A44" s="58"/>
      <c r="B44" s="82" t="s">
        <v>206</v>
      </c>
      <c r="C44" s="83">
        <v>111.076762104144</v>
      </c>
      <c r="D44" s="83">
        <v>258.14655831733904</v>
      </c>
      <c r="E44" s="83">
        <v>61.967338789761016</v>
      </c>
      <c r="F44" s="83">
        <v>169.28092961569195</v>
      </c>
      <c r="G44" s="62"/>
      <c r="H44" s="83">
        <v>119.30613042734801</v>
      </c>
      <c r="I44" s="83">
        <v>126.268346619957</v>
      </c>
      <c r="J44" s="83">
        <v>99.303087031660965</v>
      </c>
      <c r="K44" s="83">
        <v>248.8642746870911</v>
      </c>
      <c r="L44" s="130"/>
      <c r="M44" s="84">
        <v>0.4701258744979267</v>
      </c>
    </row>
    <row r="45" spans="1:14" x14ac:dyDescent="0.25">
      <c r="A45"/>
      <c r="B45" s="82" t="s">
        <v>3</v>
      </c>
      <c r="C45" s="83" t="s">
        <v>4</v>
      </c>
      <c r="D45" s="83" t="s">
        <v>4</v>
      </c>
      <c r="E45" s="83" t="s">
        <v>4</v>
      </c>
      <c r="F45" s="83" t="s">
        <v>4</v>
      </c>
      <c r="G45" s="62"/>
      <c r="H45" s="83" t="s">
        <v>4</v>
      </c>
      <c r="I45" s="83" t="s">
        <v>4</v>
      </c>
      <c r="J45" s="83" t="s">
        <v>4</v>
      </c>
      <c r="K45" s="83" t="s">
        <v>4</v>
      </c>
      <c r="L45" s="130"/>
      <c r="M45" s="83" t="s">
        <v>4</v>
      </c>
    </row>
    <row r="46" spans="1:14" x14ac:dyDescent="0.25">
      <c r="A46"/>
      <c r="B46" s="89" t="s">
        <v>114</v>
      </c>
      <c r="C46" s="90"/>
      <c r="D46" s="90"/>
      <c r="E46" s="90"/>
      <c r="F46" s="90"/>
      <c r="G46" s="62"/>
      <c r="H46" s="90"/>
      <c r="I46" s="90"/>
      <c r="J46" s="90"/>
      <c r="K46" s="90"/>
      <c r="M46" s="90"/>
    </row>
    <row r="47" spans="1:14" x14ac:dyDescent="0.25">
      <c r="A47"/>
      <c r="B47" s="82" t="s">
        <v>0</v>
      </c>
      <c r="C47" s="92">
        <v>117.882188479094</v>
      </c>
      <c r="D47" s="92">
        <v>131.98536636560999</v>
      </c>
      <c r="E47" s="92">
        <v>104.13920589753099</v>
      </c>
      <c r="F47" s="92">
        <v>126.57418527229999</v>
      </c>
      <c r="G47" s="62"/>
      <c r="H47" s="83">
        <v>119.61247324374399</v>
      </c>
      <c r="I47" s="83">
        <v>112.089658948804</v>
      </c>
      <c r="J47" s="92">
        <v>117.57875618051503</v>
      </c>
      <c r="K47" s="92">
        <v>148.48301075751698</v>
      </c>
      <c r="M47" s="94">
        <v>0.17309078812622317</v>
      </c>
    </row>
    <row r="48" spans="1:14" x14ac:dyDescent="0.25">
      <c r="A48"/>
      <c r="B48" s="82" t="s">
        <v>97</v>
      </c>
      <c r="C48" s="92">
        <v>14.506387359005</v>
      </c>
      <c r="D48" s="92">
        <v>15.4490103340021</v>
      </c>
      <c r="E48" s="92">
        <v>9.2088954689860998</v>
      </c>
      <c r="F48" s="92">
        <v>14.979539912293596</v>
      </c>
      <c r="G48" s="62"/>
      <c r="H48" s="83">
        <v>24.4345693602503</v>
      </c>
      <c r="I48" s="83">
        <v>24.425215863869596</v>
      </c>
      <c r="J48" s="92">
        <v>21.537792263886011</v>
      </c>
      <c r="K48" s="92">
        <v>26.595175004398598</v>
      </c>
      <c r="M48" s="94">
        <v>0.77543336845560507</v>
      </c>
    </row>
    <row r="49" spans="1:13" x14ac:dyDescent="0.25">
      <c r="A49" s="58"/>
      <c r="B49" s="82" t="s">
        <v>98</v>
      </c>
      <c r="C49" s="92">
        <v>-4.1933765991536598</v>
      </c>
      <c r="D49" s="92">
        <v>8.4841918665383105</v>
      </c>
      <c r="E49" s="92">
        <v>16.737453525085954</v>
      </c>
      <c r="F49" s="92">
        <v>13.953929571728697</v>
      </c>
      <c r="G49" s="62"/>
      <c r="H49" s="83">
        <v>13.401260807514099</v>
      </c>
      <c r="I49" s="83">
        <v>32.1791968177671</v>
      </c>
      <c r="J49" s="92">
        <v>19.056262634625696</v>
      </c>
      <c r="K49" s="92">
        <v>14.006050534155008</v>
      </c>
      <c r="M49" s="94">
        <v>3.7352175355615199E-3</v>
      </c>
    </row>
    <row r="50" spans="1:13" x14ac:dyDescent="0.25">
      <c r="B50" s="82" t="s">
        <v>177</v>
      </c>
      <c r="C50" s="92">
        <v>4.3187581150137699</v>
      </c>
      <c r="D50" s="92">
        <v>6.0093107799094305</v>
      </c>
      <c r="E50" s="92">
        <v>6.2734441778364971</v>
      </c>
      <c r="F50" s="92">
        <v>-4.1503391184983975</v>
      </c>
      <c r="G50" s="62"/>
      <c r="H50" s="83">
        <v>-2.0216188680612599</v>
      </c>
      <c r="I50" s="83">
        <v>1.4639973603905569</v>
      </c>
      <c r="J50" s="92">
        <v>3.7661391828593831</v>
      </c>
      <c r="K50" s="92">
        <v>11.86315521390242</v>
      </c>
      <c r="M50" s="94" t="s">
        <v>4</v>
      </c>
    </row>
    <row r="51" spans="1:13" x14ac:dyDescent="0.25">
      <c r="A51" s="58"/>
      <c r="B51" s="82" t="s">
        <v>99</v>
      </c>
      <c r="C51" s="92">
        <v>13.8041768883692</v>
      </c>
      <c r="D51" s="92">
        <v>14.968875345589799</v>
      </c>
      <c r="E51" s="92">
        <v>31.433880697384502</v>
      </c>
      <c r="F51" s="92">
        <v>-1.0832259168591989</v>
      </c>
      <c r="G51" s="62"/>
      <c r="H51" s="83">
        <v>10.4957755888638</v>
      </c>
      <c r="I51" s="83">
        <v>15.176559487141201</v>
      </c>
      <c r="J51" s="92">
        <v>12.472471723543695</v>
      </c>
      <c r="K51" s="92">
        <v>16.640214634259699</v>
      </c>
      <c r="M51" s="94" t="s">
        <v>4</v>
      </c>
    </row>
    <row r="52" spans="1:13" x14ac:dyDescent="0.25">
      <c r="A52" s="58"/>
      <c r="B52" s="82" t="s">
        <v>100</v>
      </c>
      <c r="C52" s="92">
        <v>9.8693889677955902</v>
      </c>
      <c r="D52" s="92">
        <v>14.279825556310509</v>
      </c>
      <c r="E52" s="92">
        <v>11.176285487121703</v>
      </c>
      <c r="F52" s="92">
        <v>8.3404073336094982</v>
      </c>
      <c r="G52" s="62"/>
      <c r="H52" s="83">
        <v>13.294105330951201</v>
      </c>
      <c r="I52" s="83">
        <v>15.6265373440425</v>
      </c>
      <c r="J52" s="92">
        <v>12.980739511463696</v>
      </c>
      <c r="K52" s="92">
        <v>21.228706133119402</v>
      </c>
      <c r="M52" s="94">
        <v>1.5452840951273066</v>
      </c>
    </row>
    <row r="53" spans="1:13" x14ac:dyDescent="0.25">
      <c r="A53"/>
      <c r="B53" s="82" t="s">
        <v>206</v>
      </c>
      <c r="C53" s="92">
        <v>70.19688307971991</v>
      </c>
      <c r="D53" s="92">
        <v>50.325958004134094</v>
      </c>
      <c r="E53" s="92">
        <v>3.3788170550320018</v>
      </c>
      <c r="F53" s="92">
        <v>44.763586143067982</v>
      </c>
      <c r="G53" s="62"/>
      <c r="H53" s="83">
        <v>51.464156202033301</v>
      </c>
      <c r="I53" s="83">
        <v>33.429605323015799</v>
      </c>
      <c r="J53" s="92">
        <v>17.171735664248899</v>
      </c>
      <c r="K53" s="92">
        <v>-44.563000584573402</v>
      </c>
      <c r="M53" s="94" t="s">
        <v>4</v>
      </c>
    </row>
    <row r="54" spans="1:13" x14ac:dyDescent="0.25">
      <c r="A54" s="58"/>
      <c r="B54" s="82" t="s">
        <v>3</v>
      </c>
      <c r="C54" s="92">
        <v>-2.74046690796377</v>
      </c>
      <c r="D54" s="92">
        <v>0.17624367621926007</v>
      </c>
      <c r="E54" s="92">
        <v>-4.8334188333099899</v>
      </c>
      <c r="F54" s="92">
        <v>-2.7077591149135998</v>
      </c>
      <c r="G54" s="62"/>
      <c r="H54" s="83">
        <v>-3.9589081965085402</v>
      </c>
      <c r="I54" s="83">
        <v>-1.6107778417254099</v>
      </c>
      <c r="J54" s="92">
        <v>-79.972212707354842</v>
      </c>
      <c r="K54" s="92">
        <v>-2.4495734035422032</v>
      </c>
      <c r="M54" s="94">
        <v>0.10540027541042345</v>
      </c>
    </row>
    <row r="55" spans="1:13" x14ac:dyDescent="0.25">
      <c r="A55"/>
      <c r="B55" s="82" t="s">
        <v>116</v>
      </c>
      <c r="C55" s="92">
        <v>-36.693419093841044</v>
      </c>
      <c r="D55" s="92">
        <v>-42.940612326208537</v>
      </c>
      <c r="E55" s="92">
        <v>-34.404220477362713</v>
      </c>
      <c r="F55" s="92">
        <v>-200.61005557291355</v>
      </c>
      <c r="G55" s="62"/>
      <c r="H55" s="83">
        <v>-38.610724631017916</v>
      </c>
      <c r="I55" s="83">
        <v>-46.391302288939357</v>
      </c>
      <c r="J55" s="92">
        <v>-36.17852924942558</v>
      </c>
      <c r="K55" s="92">
        <v>-45.477564498363392</v>
      </c>
      <c r="M55" s="94">
        <v>3.4111873136947106</v>
      </c>
    </row>
    <row r="56" spans="1:13" x14ac:dyDescent="0.25">
      <c r="A56"/>
      <c r="B56" s="89" t="s">
        <v>96</v>
      </c>
      <c r="C56" s="93"/>
      <c r="D56" s="93"/>
      <c r="E56" s="93"/>
      <c r="F56" s="93"/>
      <c r="H56" s="93"/>
      <c r="I56" s="93"/>
      <c r="J56" s="93"/>
      <c r="K56" s="93"/>
      <c r="M56" s="93"/>
    </row>
    <row r="57" spans="1:13" x14ac:dyDescent="0.25">
      <c r="A57"/>
      <c r="B57" s="82" t="s">
        <v>0</v>
      </c>
      <c r="C57" s="94">
        <v>0.92101674816776113</v>
      </c>
      <c r="D57" s="94">
        <v>0.95210262057293404</v>
      </c>
      <c r="E57" s="94">
        <v>0.93971744118532441</v>
      </c>
      <c r="F57" s="94">
        <v>0.9380656584412298</v>
      </c>
      <c r="H57" s="94">
        <v>0.92608175206134513</v>
      </c>
      <c r="I57" s="94">
        <v>0.95115907222582285</v>
      </c>
      <c r="J57" s="94">
        <v>0.93762542461062393</v>
      </c>
      <c r="K57" s="94">
        <v>0.95944286610228435</v>
      </c>
      <c r="M57" s="95">
        <v>2.1377207661054554</v>
      </c>
    </row>
    <row r="58" spans="1:13" x14ac:dyDescent="0.25">
      <c r="A58"/>
      <c r="B58" s="82" t="s">
        <v>97</v>
      </c>
      <c r="C58" s="94">
        <v>0.98265513165527596</v>
      </c>
      <c r="D58" s="94">
        <v>1.0688695257181855</v>
      </c>
      <c r="E58" s="94">
        <v>1.0482394065094507</v>
      </c>
      <c r="F58" s="94">
        <v>0.85219910080021277</v>
      </c>
      <c r="H58" s="94">
        <v>0.95409587116331451</v>
      </c>
      <c r="I58" s="94">
        <v>0.87643905428559843</v>
      </c>
      <c r="J58" s="94">
        <v>0.90017147404252429</v>
      </c>
      <c r="K58" s="94">
        <v>0.95710734838364897</v>
      </c>
      <c r="M58" s="95">
        <v>10.490824758343621</v>
      </c>
    </row>
    <row r="59" spans="1:13" x14ac:dyDescent="0.25">
      <c r="B59" s="82" t="s">
        <v>98</v>
      </c>
      <c r="C59" s="94">
        <v>1.0620298221140592</v>
      </c>
      <c r="D59" s="94">
        <v>1.0006246638511693</v>
      </c>
      <c r="E59" s="94">
        <v>1.0102476885492442</v>
      </c>
      <c r="F59" s="94">
        <v>1.0140189988017161</v>
      </c>
      <c r="H59" s="94">
        <v>0.99884830833627425</v>
      </c>
      <c r="I59" s="94">
        <v>1.0012300671182199</v>
      </c>
      <c r="J59" s="94">
        <v>0.99132746953930573</v>
      </c>
      <c r="K59" s="94">
        <v>1.0233031964276746</v>
      </c>
      <c r="M59" s="95">
        <v>0.92841976259585568</v>
      </c>
    </row>
    <row r="60" spans="1:13" x14ac:dyDescent="0.25">
      <c r="A60" s="58"/>
      <c r="B60" s="82" t="s">
        <v>177</v>
      </c>
      <c r="C60" s="94">
        <v>1.0490774381894696</v>
      </c>
      <c r="D60" s="94">
        <v>1.0487239296728745</v>
      </c>
      <c r="E60" s="94">
        <v>1.1051833890685536</v>
      </c>
      <c r="F60" s="94">
        <v>1.0673860532336723</v>
      </c>
      <c r="H60" s="94">
        <v>1.0854439941861458</v>
      </c>
      <c r="I60" s="94">
        <v>1.0721034869552608</v>
      </c>
      <c r="J60" s="94">
        <v>1.0490753295960904</v>
      </c>
      <c r="K60" s="94">
        <v>1.0358113889518463</v>
      </c>
      <c r="M60" s="95">
        <v>-3.1574664281825982</v>
      </c>
    </row>
    <row r="61" spans="1:13" x14ac:dyDescent="0.25">
      <c r="B61" s="82" t="s">
        <v>99</v>
      </c>
      <c r="C61" s="94">
        <v>0.97000973035943616</v>
      </c>
      <c r="D61" s="94">
        <v>0.9656748303720013</v>
      </c>
      <c r="E61" s="94">
        <v>0.97443906709474593</v>
      </c>
      <c r="F61" s="94">
        <v>0.98324496811675777</v>
      </c>
      <c r="H61" s="94">
        <v>0.95516234546880519</v>
      </c>
      <c r="I61" s="94">
        <v>0.95952079873139839</v>
      </c>
      <c r="J61" s="94">
        <v>1.0114647541118302</v>
      </c>
      <c r="K61" s="94">
        <v>1.0756512407366066</v>
      </c>
      <c r="M61" s="95">
        <v>9.2406272619848799</v>
      </c>
    </row>
    <row r="62" spans="1:13" x14ac:dyDescent="0.25">
      <c r="A62" s="58"/>
      <c r="B62" s="82" t="s">
        <v>100</v>
      </c>
      <c r="C62" s="94">
        <v>0.96605440761414552</v>
      </c>
      <c r="D62" s="94">
        <v>0.93566049149773556</v>
      </c>
      <c r="E62" s="94">
        <v>0.99550141247433444</v>
      </c>
      <c r="F62" s="94">
        <v>1.0233665408198043</v>
      </c>
      <c r="H62" s="94">
        <v>0.96210375412466953</v>
      </c>
      <c r="I62" s="94">
        <v>0.90086334390578937</v>
      </c>
      <c r="J62" s="94">
        <v>1.0160979206049512</v>
      </c>
      <c r="K62" s="94">
        <v>0.91306081829321695</v>
      </c>
      <c r="M62" s="95">
        <v>-11.030572252658732</v>
      </c>
    </row>
    <row r="63" spans="1:13" x14ac:dyDescent="0.25">
      <c r="A63" s="58"/>
      <c r="B63" s="82" t="s">
        <v>206</v>
      </c>
      <c r="C63" s="94">
        <v>0.91193675976036692</v>
      </c>
      <c r="D63" s="94">
        <v>0.9400234569876269</v>
      </c>
      <c r="E63" s="94">
        <v>0.99804961960466509</v>
      </c>
      <c r="F63" s="94">
        <v>0.97851328689076056</v>
      </c>
      <c r="H63" s="94">
        <v>0.9222587108471596</v>
      </c>
      <c r="I63" s="94">
        <v>0.96590834066550113</v>
      </c>
      <c r="J63" s="94">
        <v>1.0053384595968236</v>
      </c>
      <c r="K63" s="94">
        <v>1.1413267387857644</v>
      </c>
      <c r="M63" s="95">
        <v>16.281345189500385</v>
      </c>
    </row>
    <row r="64" spans="1:13" x14ac:dyDescent="0.25">
      <c r="A64" s="58"/>
      <c r="B64" s="82" t="s">
        <v>3</v>
      </c>
      <c r="C64" s="94">
        <v>1.0220801141333693</v>
      </c>
      <c r="D64" s="94">
        <v>1.0415666616092452</v>
      </c>
      <c r="E64" s="94">
        <v>1.0370918058336718</v>
      </c>
      <c r="F64" s="94">
        <v>1.0376735712598153</v>
      </c>
      <c r="H64" s="94">
        <v>1.049391613400696</v>
      </c>
      <c r="I64" s="94">
        <v>1.0166893513335249</v>
      </c>
      <c r="J64" s="94">
        <v>1.0626878059102454</v>
      </c>
      <c r="K64" s="94">
        <v>1.0049463605757758</v>
      </c>
      <c r="M64" s="95">
        <v>-3.2727210684039498</v>
      </c>
    </row>
    <row r="65" spans="1:13" x14ac:dyDescent="0.25">
      <c r="A65" s="58"/>
      <c r="B65" s="89" t="s">
        <v>94</v>
      </c>
      <c r="C65" s="93"/>
      <c r="D65" s="93"/>
      <c r="E65" s="93"/>
      <c r="F65" s="93"/>
      <c r="H65" s="93"/>
      <c r="I65" s="93"/>
      <c r="J65" s="93"/>
      <c r="K65" s="93"/>
      <c r="M65" s="93"/>
    </row>
    <row r="66" spans="1:13" x14ac:dyDescent="0.25">
      <c r="A66"/>
      <c r="B66" s="82" t="s">
        <v>0</v>
      </c>
      <c r="C66" s="94">
        <v>0.71271983411789119</v>
      </c>
      <c r="D66" s="94">
        <v>0.75209839078094554</v>
      </c>
      <c r="E66" s="94">
        <v>0.72383885457982622</v>
      </c>
      <c r="F66" s="94">
        <v>0.72421392548185082</v>
      </c>
      <c r="H66" s="94">
        <v>0.71155189292652432</v>
      </c>
      <c r="I66" s="94">
        <v>0.73977382946348724</v>
      </c>
      <c r="J66" s="94">
        <v>0.7279549283427208</v>
      </c>
      <c r="K66" s="94">
        <v>0.74522996110925832</v>
      </c>
      <c r="M66" s="95">
        <v>2.1016035627407503</v>
      </c>
    </row>
    <row r="67" spans="1:13" x14ac:dyDescent="0.25">
      <c r="A67"/>
      <c r="B67" s="82" t="s">
        <v>97</v>
      </c>
      <c r="C67" s="94">
        <v>0.63786669651948158</v>
      </c>
      <c r="D67" s="94">
        <v>0.66935517317995841</v>
      </c>
      <c r="E67" s="94">
        <v>0.6802841918634599</v>
      </c>
      <c r="F67" s="94">
        <v>0.48258447863615755</v>
      </c>
      <c r="H67" s="94">
        <v>0.59536722310606482</v>
      </c>
      <c r="I67" s="94">
        <v>0.54610501125540045</v>
      </c>
      <c r="J67" s="94">
        <v>0.54110279659116789</v>
      </c>
      <c r="K67" s="94">
        <v>0.52044075818764701</v>
      </c>
      <c r="M67" s="95">
        <v>3.7856279551489456</v>
      </c>
    </row>
    <row r="68" spans="1:13" x14ac:dyDescent="0.25">
      <c r="A68"/>
      <c r="B68" s="82" t="s">
        <v>98</v>
      </c>
      <c r="C68" s="94">
        <v>0.76445420087116367</v>
      </c>
      <c r="D68" s="94">
        <v>0.72605656019516973</v>
      </c>
      <c r="E68" s="94">
        <v>0.72497700018900413</v>
      </c>
      <c r="F68" s="94">
        <v>0.74485400628155674</v>
      </c>
      <c r="H68" s="94">
        <v>0.71372863769049799</v>
      </c>
      <c r="I68" s="94">
        <v>0.71648947725315737</v>
      </c>
      <c r="J68" s="94">
        <v>0.70425054642831664</v>
      </c>
      <c r="K68" s="94">
        <v>0.7390522986843876</v>
      </c>
      <c r="M68" s="95">
        <v>-0.58017075971691368</v>
      </c>
    </row>
    <row r="69" spans="1:13" x14ac:dyDescent="0.25">
      <c r="A69"/>
      <c r="B69" s="82" t="s">
        <v>177</v>
      </c>
      <c r="C69" s="94">
        <v>0.80310599829189955</v>
      </c>
      <c r="D69" s="94">
        <v>0.86948338537833247</v>
      </c>
      <c r="E69" s="94">
        <v>0.88040136284823023</v>
      </c>
      <c r="F69" s="94">
        <v>0.82926755294892318</v>
      </c>
      <c r="H69" s="94">
        <v>0.8159313628298881</v>
      </c>
      <c r="I69" s="94">
        <v>0.81146629403179127</v>
      </c>
      <c r="J69" s="94">
        <v>0.79948650625604156</v>
      </c>
      <c r="K69" s="94">
        <v>0.77287691179366824</v>
      </c>
      <c r="M69" s="95">
        <v>-5.6390641155254944</v>
      </c>
    </row>
    <row r="70" spans="1:13" x14ac:dyDescent="0.25">
      <c r="A70" s="58"/>
      <c r="B70" s="82" t="s">
        <v>99</v>
      </c>
      <c r="C70" s="94">
        <v>0.61266136676662863</v>
      </c>
      <c r="D70" s="94">
        <v>0.60399576486942552</v>
      </c>
      <c r="E70" s="94">
        <v>0.62086074610598085</v>
      </c>
      <c r="F70" s="94">
        <v>0.60658802852292093</v>
      </c>
      <c r="H70" s="94">
        <v>0.60576488775347759</v>
      </c>
      <c r="I70" s="94">
        <v>0.60766786464449352</v>
      </c>
      <c r="J70" s="94">
        <v>0.64157516177194029</v>
      </c>
      <c r="K70" s="94">
        <v>0.6742202821033304</v>
      </c>
      <c r="M70" s="95">
        <v>6.7632253580409474</v>
      </c>
    </row>
    <row r="71" spans="1:13" x14ac:dyDescent="0.25">
      <c r="B71" s="82" t="s">
        <v>100</v>
      </c>
      <c r="C71" s="94">
        <v>0.65266107896018311</v>
      </c>
      <c r="D71" s="94">
        <v>0.61140964800903708</v>
      </c>
      <c r="E71" s="94">
        <v>0.67545528163010893</v>
      </c>
      <c r="F71" s="94">
        <v>0.6925317129681855</v>
      </c>
      <c r="H71" s="94">
        <v>0.64884389188250691</v>
      </c>
      <c r="I71" s="94">
        <v>0.59771825290047564</v>
      </c>
      <c r="J71" s="94">
        <v>0.69818182232611814</v>
      </c>
      <c r="K71" s="94">
        <v>0.60005683684467848</v>
      </c>
      <c r="M71" s="95">
        <v>-9.247487612350703</v>
      </c>
    </row>
    <row r="72" spans="1:13" x14ac:dyDescent="0.25">
      <c r="A72" s="58"/>
      <c r="B72" s="82" t="s">
        <v>206</v>
      </c>
      <c r="C72" s="94">
        <v>0.61353208187673747</v>
      </c>
      <c r="D72" s="94">
        <v>0.6517200567583038</v>
      </c>
      <c r="E72" s="94">
        <v>0.64349433326246341</v>
      </c>
      <c r="F72" s="94">
        <v>0.76881995823166094</v>
      </c>
      <c r="H72" s="94">
        <v>0.61589770595797977</v>
      </c>
      <c r="I72" s="94">
        <v>0.64707278574419824</v>
      </c>
      <c r="J72" s="94">
        <v>0.6972323078626147</v>
      </c>
      <c r="K72" s="94">
        <v>0.85319035732771287</v>
      </c>
      <c r="M72" s="95">
        <v>8.4370399096051933</v>
      </c>
    </row>
    <row r="73" spans="1:13" x14ac:dyDescent="0.25">
      <c r="A73"/>
      <c r="B73" s="82" t="s">
        <v>3</v>
      </c>
      <c r="C73" s="94">
        <v>0.61317195434630456</v>
      </c>
      <c r="D73" s="94">
        <v>0.63620579246900566</v>
      </c>
      <c r="E73" s="94">
        <v>0.62142787020192225</v>
      </c>
      <c r="F73" s="94">
        <v>0.62414968269433524</v>
      </c>
      <c r="H73" s="94">
        <v>0.64387420677250284</v>
      </c>
      <c r="I73" s="94">
        <v>0.58172731802999</v>
      </c>
      <c r="J73" s="94">
        <v>0.64550547834472527</v>
      </c>
      <c r="K73" s="94">
        <v>0.6178519710959961</v>
      </c>
      <c r="M73" s="95">
        <v>-0.62977115983391396</v>
      </c>
    </row>
    <row r="74" spans="1:13" x14ac:dyDescent="0.25">
      <c r="A74" s="58"/>
      <c r="B74" s="89" t="s">
        <v>95</v>
      </c>
      <c r="C74" s="93"/>
      <c r="D74" s="93"/>
      <c r="E74" s="93"/>
      <c r="F74" s="93"/>
      <c r="H74" s="93"/>
      <c r="I74" s="93"/>
      <c r="J74" s="93"/>
      <c r="K74" s="93"/>
      <c r="M74" s="93"/>
    </row>
    <row r="75" spans="1:13" x14ac:dyDescent="0.25">
      <c r="A75" s="58"/>
      <c r="B75" s="82" t="s">
        <v>0</v>
      </c>
      <c r="C75" s="94">
        <v>0.20829691404987</v>
      </c>
      <c r="D75" s="94">
        <v>0.20000422979198854</v>
      </c>
      <c r="E75" s="94">
        <v>0.21587858660549814</v>
      </c>
      <c r="F75" s="94">
        <v>0.21385173295937901</v>
      </c>
      <c r="H75" s="94">
        <v>0.21452985913482081</v>
      </c>
      <c r="I75" s="94">
        <v>0.21138524276233564</v>
      </c>
      <c r="J75" s="94">
        <v>0.20967049626790307</v>
      </c>
      <c r="K75" s="94">
        <v>0.21421290499302603</v>
      </c>
      <c r="M75" s="95">
        <v>3.6117203364702255E-2</v>
      </c>
    </row>
    <row r="76" spans="1:13" x14ac:dyDescent="0.25">
      <c r="A76"/>
      <c r="B76" s="82" t="s">
        <v>97</v>
      </c>
      <c r="C76" s="94">
        <v>0.34478843513579438</v>
      </c>
      <c r="D76" s="94">
        <v>0.39951435253822715</v>
      </c>
      <c r="E76" s="94">
        <v>0.3679552146459909</v>
      </c>
      <c r="F76" s="94">
        <v>0.36961462216405527</v>
      </c>
      <c r="H76" s="94">
        <v>0.35872864805724969</v>
      </c>
      <c r="I76" s="94">
        <v>0.33033404303019798</v>
      </c>
      <c r="J76" s="94">
        <v>0.3590686774513564</v>
      </c>
      <c r="K76" s="94">
        <v>0.4366665901960019</v>
      </c>
      <c r="M76" s="95">
        <v>6.7051968031946627</v>
      </c>
    </row>
    <row r="77" spans="1:13" x14ac:dyDescent="0.25">
      <c r="A77"/>
      <c r="B77" s="82" t="s">
        <v>98</v>
      </c>
      <c r="C77" s="94">
        <v>0.29757562124289544</v>
      </c>
      <c r="D77" s="94">
        <v>0.2745681036559996</v>
      </c>
      <c r="E77" s="94">
        <v>0.28527068836024</v>
      </c>
      <c r="F77" s="94">
        <v>0.26916499252015941</v>
      </c>
      <c r="H77" s="94">
        <v>0.28511967064577631</v>
      </c>
      <c r="I77" s="94">
        <v>0.28474058986506257</v>
      </c>
      <c r="J77" s="94">
        <v>0.28707692311098915</v>
      </c>
      <c r="K77" s="94">
        <v>0.28425089774328699</v>
      </c>
      <c r="M77" s="95">
        <v>1.5085905223127583</v>
      </c>
    </row>
    <row r="78" spans="1:13" x14ac:dyDescent="0.25">
      <c r="A78"/>
      <c r="B78" s="82" t="s">
        <v>177</v>
      </c>
      <c r="C78" s="94">
        <v>0.24597143989757014</v>
      </c>
      <c r="D78" s="94">
        <v>0.17924054429454209</v>
      </c>
      <c r="E78" s="94">
        <v>0.22478202622032337</v>
      </c>
      <c r="F78" s="94">
        <v>0.23811850028474915</v>
      </c>
      <c r="H78" s="94">
        <v>0.26951263135625769</v>
      </c>
      <c r="I78" s="94">
        <v>0.26063719292346954</v>
      </c>
      <c r="J78" s="94">
        <v>0.24958882334004875</v>
      </c>
      <c r="K78" s="94">
        <v>0.26293447715817808</v>
      </c>
      <c r="M78" s="95">
        <v>2.4815976873428931</v>
      </c>
    </row>
    <row r="79" spans="1:13" x14ac:dyDescent="0.25">
      <c r="A79"/>
      <c r="B79" s="82" t="s">
        <v>99</v>
      </c>
      <c r="C79" s="94">
        <v>0.35734836359280753</v>
      </c>
      <c r="D79" s="94">
        <v>0.36167906550257573</v>
      </c>
      <c r="E79" s="94">
        <v>0.35357832098876507</v>
      </c>
      <c r="F79" s="94">
        <v>0.37665693959383684</v>
      </c>
      <c r="H79" s="94">
        <v>0.34939745771532754</v>
      </c>
      <c r="I79" s="94">
        <v>0.35185293408690488</v>
      </c>
      <c r="J79" s="94">
        <v>0.36988959233988988</v>
      </c>
      <c r="K79" s="94">
        <v>0.4014309586332761</v>
      </c>
      <c r="M79" s="95">
        <v>2.4774019039439263</v>
      </c>
    </row>
    <row r="80" spans="1:13" x14ac:dyDescent="0.25">
      <c r="A80" s="58"/>
      <c r="B80" s="82" t="s">
        <v>100</v>
      </c>
      <c r="C80" s="94">
        <v>0.31339332865396247</v>
      </c>
      <c r="D80" s="94">
        <v>0.32425084348869854</v>
      </c>
      <c r="E80" s="94">
        <v>0.32004613084422545</v>
      </c>
      <c r="F80" s="94">
        <v>0.33083482785161872</v>
      </c>
      <c r="H80" s="94">
        <v>0.31325986224216268</v>
      </c>
      <c r="I80" s="94">
        <v>0.30314509100531378</v>
      </c>
      <c r="J80" s="94">
        <v>0.31791609827883305</v>
      </c>
      <c r="K80" s="94">
        <v>0.31300398144853847</v>
      </c>
      <c r="M80" s="95">
        <v>-1.7830846403080247</v>
      </c>
    </row>
    <row r="81" spans="1:13" x14ac:dyDescent="0.25">
      <c r="B81" s="82" t="s">
        <v>206</v>
      </c>
      <c r="C81" s="94">
        <v>0.2984046778836294</v>
      </c>
      <c r="D81" s="94">
        <v>0.28830340022932316</v>
      </c>
      <c r="E81" s="94">
        <v>0.35455528634220168</v>
      </c>
      <c r="F81" s="94">
        <v>0.20969332865909965</v>
      </c>
      <c r="H81" s="94">
        <v>0.30636100488917989</v>
      </c>
      <c r="I81" s="94">
        <v>0.31883555492130289</v>
      </c>
      <c r="J81" s="94">
        <v>0.30810615173420891</v>
      </c>
      <c r="K81" s="94">
        <v>0.28813638145805165</v>
      </c>
      <c r="M81" s="95">
        <v>7.8443052798951998</v>
      </c>
    </row>
    <row r="82" spans="1:13" x14ac:dyDescent="0.25">
      <c r="A82" s="58"/>
      <c r="B82" s="96" t="s">
        <v>3</v>
      </c>
      <c r="C82" s="97">
        <v>0.40890815978706485</v>
      </c>
      <c r="D82" s="97">
        <v>0.40536086914023955</v>
      </c>
      <c r="E82" s="97">
        <v>0.41566393563174958</v>
      </c>
      <c r="F82" s="97">
        <v>0.41352388856548017</v>
      </c>
      <c r="H82" s="97">
        <v>0.40551740662819313</v>
      </c>
      <c r="I82" s="97">
        <v>0.434962033303535</v>
      </c>
      <c r="J82" s="97">
        <v>0.41718232756552004</v>
      </c>
      <c r="K82" s="97">
        <v>0.3870943894797797</v>
      </c>
      <c r="M82" s="98">
        <v>-2.642949908570047</v>
      </c>
    </row>
    <row r="83" spans="1:13" x14ac:dyDescent="0.25"/>
    <row r="84" spans="1:13" x14ac:dyDescent="0.25"/>
    <row r="85" spans="1:13" x14ac:dyDescent="0.25">
      <c r="B85" s="53" t="s">
        <v>207</v>
      </c>
    </row>
    <row r="86" spans="1:13" x14ac:dyDescent="0.25">
      <c r="B86" s="53" t="s">
        <v>212</v>
      </c>
    </row>
    <row r="87" spans="1:13" x14ac:dyDescent="0.25">
      <c r="A87" s="53"/>
    </row>
    <row r="88" spans="1:13" x14ac:dyDescent="0.25">
      <c r="A88" s="53"/>
    </row>
    <row r="89" spans="1:13" x14ac:dyDescent="0.25"/>
    <row r="90" spans="1:13" x14ac:dyDescent="0.25"/>
    <row r="91" spans="1:13" x14ac:dyDescent="0.25"/>
    <row r="92" spans="1:13" x14ac:dyDescent="0.25"/>
  </sheetData>
  <dataConsolidate/>
  <mergeCells count="2">
    <mergeCell ref="M7:M8"/>
    <mergeCell ref="H7:K7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AF77"/>
  <sheetViews>
    <sheetView showGridLines="0" showRowColHeaders="0" zoomScale="60" zoomScaleNormal="60" workbookViewId="0"/>
  </sheetViews>
  <sheetFormatPr baseColWidth="10" defaultColWidth="0" defaultRowHeight="15" zeroHeight="1" x14ac:dyDescent="0.25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9" width="15.7109375" customWidth="1"/>
    <col min="10" max="10" width="17" bestFit="1" customWidth="1"/>
    <col min="11" max="11" width="17" customWidth="1"/>
    <col min="12" max="12" width="1.7109375" customWidth="1"/>
    <col min="13" max="13" width="17" bestFit="1" customWidth="1"/>
    <col min="14" max="14" width="2.85546875" customWidth="1"/>
    <col min="15" max="16" width="15.7109375" customWidth="1"/>
    <col min="17" max="17" width="17" bestFit="1" customWidth="1"/>
    <col min="18" max="18" width="15.7109375" customWidth="1"/>
    <col min="19" max="19" width="1.7109375" customWidth="1"/>
    <col min="20" max="21" width="15.7109375" customWidth="1"/>
    <col min="22" max="22" width="17" bestFit="1" customWidth="1"/>
    <col min="23" max="23" width="17" customWidth="1"/>
    <col min="24" max="24" width="1.7109375" customWidth="1"/>
    <col min="25" max="25" width="15.42578125" bestFit="1" customWidth="1"/>
    <col min="26" max="26" width="11.42578125" customWidth="1"/>
    <col min="27" max="32" width="0" hidden="1" customWidth="1"/>
    <col min="33" max="16384" width="11.42578125" hidden="1"/>
  </cols>
  <sheetData>
    <row r="1" spans="1:25" ht="15.75" x14ac:dyDescent="0.3">
      <c r="A1" s="58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25" ht="49.5" customHeight="1" x14ac:dyDescent="0.25">
      <c r="B2" s="54" t="str">
        <f>+CONCATENATE(Index!B11&amp;" - "&amp;Index!B13)</f>
        <v>Cuenta de Resultados por Unidades de Negocio - Evolución Trimestral</v>
      </c>
      <c r="C2" s="55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  <c r="X2" s="54"/>
      <c r="Y2" s="54"/>
    </row>
    <row r="3" spans="1:25" x14ac:dyDescent="0.25"/>
    <row r="4" spans="1:25" x14ac:dyDescent="0.25"/>
    <row r="5" spans="1:25" x14ac:dyDescent="0.25"/>
    <row r="6" spans="1:25" ht="3.75" customHeight="1" x14ac:dyDescent="0.25"/>
    <row r="7" spans="1:25" x14ac:dyDescent="0.25">
      <c r="C7" s="109"/>
      <c r="D7" s="109"/>
      <c r="E7" s="109"/>
      <c r="F7" s="109"/>
      <c r="G7" s="109"/>
      <c r="H7" s="109"/>
      <c r="I7" s="109"/>
      <c r="J7" s="109"/>
      <c r="K7" s="109"/>
      <c r="L7" s="109"/>
      <c r="M7" s="109"/>
      <c r="O7" s="109"/>
      <c r="P7" s="109"/>
      <c r="Q7" s="109"/>
      <c r="R7" s="109"/>
      <c r="S7" s="109"/>
      <c r="T7" s="109"/>
      <c r="U7" s="109"/>
      <c r="V7" s="109"/>
      <c r="W7" s="109"/>
      <c r="X7" s="109"/>
      <c r="Y7" s="109"/>
    </row>
    <row r="8" spans="1:25" ht="15.75" x14ac:dyDescent="0.25">
      <c r="C8" s="112" t="s">
        <v>198</v>
      </c>
      <c r="D8" s="75"/>
      <c r="E8" s="75"/>
      <c r="F8" s="76"/>
      <c r="G8" s="74"/>
      <c r="H8" s="75"/>
      <c r="I8" s="75"/>
      <c r="J8" s="75"/>
      <c r="K8" s="76"/>
      <c r="L8" s="75"/>
      <c r="M8" s="76"/>
      <c r="N8" s="59"/>
      <c r="O8" s="112" t="s">
        <v>199</v>
      </c>
      <c r="P8" s="75"/>
      <c r="Q8" s="75"/>
      <c r="R8" s="76"/>
      <c r="S8" s="74"/>
      <c r="T8" s="75"/>
      <c r="U8" s="75"/>
      <c r="V8" s="75"/>
      <c r="W8" s="76"/>
      <c r="X8" s="75"/>
      <c r="Y8" s="76"/>
    </row>
    <row r="9" spans="1:25" ht="39.75" customHeight="1" x14ac:dyDescent="0.25">
      <c r="B9" s="111" t="s">
        <v>186</v>
      </c>
      <c r="C9" s="110">
        <v>2018</v>
      </c>
      <c r="D9" s="75"/>
      <c r="E9" s="75"/>
      <c r="F9" s="76"/>
      <c r="G9" s="62"/>
      <c r="H9" s="74">
        <v>2019</v>
      </c>
      <c r="I9" s="74"/>
      <c r="J9" s="75"/>
      <c r="K9" s="76"/>
      <c r="L9" s="77"/>
      <c r="M9" s="126" t="s">
        <v>213</v>
      </c>
      <c r="N9" s="59"/>
      <c r="O9" s="113">
        <v>2018</v>
      </c>
      <c r="P9" s="75"/>
      <c r="Q9" s="75"/>
      <c r="R9" s="76"/>
      <c r="S9" s="62"/>
      <c r="T9" s="74">
        <v>2019</v>
      </c>
      <c r="U9" s="74"/>
      <c r="V9" s="75"/>
      <c r="W9" s="76"/>
      <c r="X9" s="77"/>
      <c r="Y9" s="126" t="s">
        <v>211</v>
      </c>
    </row>
    <row r="10" spans="1:25" ht="15.75" x14ac:dyDescent="0.25">
      <c r="B10" s="119" t="s">
        <v>108</v>
      </c>
      <c r="C10" s="120" t="s">
        <v>200</v>
      </c>
      <c r="D10" s="79" t="s">
        <v>201</v>
      </c>
      <c r="E10" s="79" t="s">
        <v>202</v>
      </c>
      <c r="F10" s="79" t="s">
        <v>203</v>
      </c>
      <c r="G10" s="62"/>
      <c r="H10" s="118" t="s">
        <v>200</v>
      </c>
      <c r="I10" s="118" t="s">
        <v>201</v>
      </c>
      <c r="J10" s="120" t="s">
        <v>202</v>
      </c>
      <c r="K10" s="121" t="s">
        <v>203</v>
      </c>
      <c r="L10" s="62"/>
      <c r="M10" s="127"/>
      <c r="N10" s="59"/>
      <c r="O10" s="114" t="s">
        <v>200</v>
      </c>
      <c r="P10" s="79" t="s">
        <v>201</v>
      </c>
      <c r="Q10" s="79" t="s">
        <v>202</v>
      </c>
      <c r="R10" s="79" t="s">
        <v>203</v>
      </c>
      <c r="S10" s="62"/>
      <c r="T10" s="118" t="s">
        <v>200</v>
      </c>
      <c r="U10" s="118" t="s">
        <v>201</v>
      </c>
      <c r="V10" s="120" t="s">
        <v>202</v>
      </c>
      <c r="W10" s="121" t="s">
        <v>203</v>
      </c>
      <c r="X10" s="62"/>
      <c r="Y10" s="127"/>
    </row>
    <row r="11" spans="1:25" ht="15.75" x14ac:dyDescent="0.25">
      <c r="B11" s="99"/>
      <c r="C11" s="100"/>
      <c r="D11" s="101"/>
      <c r="E11" s="100"/>
      <c r="F11" s="100"/>
      <c r="H11" s="100"/>
      <c r="I11" s="100"/>
      <c r="J11" s="101"/>
      <c r="K11" s="101"/>
      <c r="L11" s="101"/>
      <c r="M11" s="100"/>
      <c r="N11" s="101"/>
      <c r="O11" s="100"/>
      <c r="Q11" s="100"/>
      <c r="R11" s="100"/>
      <c r="S11" s="101"/>
      <c r="T11" s="100"/>
      <c r="U11" s="100"/>
      <c r="V11" s="101"/>
      <c r="W11" s="101"/>
      <c r="X11" s="101"/>
      <c r="Y11" s="100"/>
    </row>
    <row r="12" spans="1:25" ht="15.75" x14ac:dyDescent="0.25">
      <c r="B12" s="89" t="s">
        <v>0</v>
      </c>
      <c r="C12" s="102">
        <v>2342.3520992899998</v>
      </c>
      <c r="D12" s="102">
        <v>4129.8790589999999</v>
      </c>
      <c r="E12" s="102">
        <v>5939.3507375199997</v>
      </c>
      <c r="F12" s="102">
        <v>7657.9054525699994</v>
      </c>
      <c r="G12" s="77"/>
      <c r="H12" s="102">
        <v>2525.4115987499999</v>
      </c>
      <c r="I12" s="102">
        <v>4337.3963904600005</v>
      </c>
      <c r="J12" s="102">
        <v>5962.5538623700004</v>
      </c>
      <c r="K12" s="102">
        <v>7717.7618718800004</v>
      </c>
      <c r="L12" s="77"/>
      <c r="M12" s="103">
        <v>7.8162912405654126E-3</v>
      </c>
      <c r="N12" s="60"/>
      <c r="O12" s="102">
        <v>2342.3520992899998</v>
      </c>
      <c r="P12" s="102">
        <v>1787.52695971</v>
      </c>
      <c r="Q12" s="102">
        <v>1809.4716785199998</v>
      </c>
      <c r="R12" s="102">
        <v>1718.5547150499997</v>
      </c>
      <c r="S12" s="77"/>
      <c r="T12" s="102">
        <v>2525.4115987499999</v>
      </c>
      <c r="U12" s="102">
        <v>1811.9847917100005</v>
      </c>
      <c r="V12" s="102">
        <v>1625.1574719099999</v>
      </c>
      <c r="W12" s="102">
        <v>1755.20800951</v>
      </c>
      <c r="X12" s="77"/>
      <c r="Y12" s="103">
        <v>2.132797643218123E-2</v>
      </c>
    </row>
    <row r="13" spans="1:25" ht="15.75" x14ac:dyDescent="0.25">
      <c r="B13" s="82" t="s">
        <v>187</v>
      </c>
      <c r="C13" s="83">
        <v>2310.36028558</v>
      </c>
      <c r="D13" s="83">
        <v>4064.85053229</v>
      </c>
      <c r="E13" s="83">
        <v>5841.9654112500002</v>
      </c>
      <c r="F13" s="83">
        <v>7523.95822873</v>
      </c>
      <c r="G13" s="60"/>
      <c r="H13" s="83">
        <v>2491.8969086299999</v>
      </c>
      <c r="I13" s="83">
        <v>4270.7066528400001</v>
      </c>
      <c r="J13" s="83">
        <v>5862.22620637</v>
      </c>
      <c r="K13" s="83">
        <v>7582.3446056700004</v>
      </c>
      <c r="L13" s="60"/>
      <c r="M13" s="84">
        <v>7.760061282245545E-3</v>
      </c>
      <c r="N13" s="60"/>
      <c r="O13" s="83">
        <v>2310.36028558</v>
      </c>
      <c r="P13" s="83">
        <v>1754.4902467100001</v>
      </c>
      <c r="Q13" s="83">
        <v>1777.1148789600002</v>
      </c>
      <c r="R13" s="83">
        <v>1681.9928174799998</v>
      </c>
      <c r="S13" s="60"/>
      <c r="T13" s="83">
        <v>2491.8969086299999</v>
      </c>
      <c r="U13" s="83">
        <v>1778.8097442100002</v>
      </c>
      <c r="V13" s="83">
        <v>1591.5195535299999</v>
      </c>
      <c r="W13" s="83">
        <v>1720.1183993000004</v>
      </c>
      <c r="X13" s="60"/>
      <c r="Y13" s="84">
        <v>2.2666911192356507E-2</v>
      </c>
    </row>
    <row r="14" spans="1:25" ht="15.75" x14ac:dyDescent="0.25">
      <c r="B14" s="82" t="s">
        <v>178</v>
      </c>
      <c r="C14" s="83">
        <v>31.991813709999999</v>
      </c>
      <c r="D14" s="83">
        <v>65.028526709999994</v>
      </c>
      <c r="E14" s="83">
        <v>97.385326270000007</v>
      </c>
      <c r="F14" s="83">
        <v>133.94722383999999</v>
      </c>
      <c r="G14" s="60"/>
      <c r="H14" s="83">
        <v>33.514690119999997</v>
      </c>
      <c r="I14" s="83">
        <v>66.689737620000002</v>
      </c>
      <c r="J14" s="83">
        <v>100.327656</v>
      </c>
      <c r="K14" s="83">
        <v>135.41726621000001</v>
      </c>
      <c r="L14" s="60"/>
      <c r="M14" s="84">
        <v>1.0974787889265864E-2</v>
      </c>
      <c r="N14" s="60"/>
      <c r="O14" s="83">
        <v>31.991813709999999</v>
      </c>
      <c r="P14" s="83">
        <v>33.036712999999992</v>
      </c>
      <c r="Q14" s="83">
        <v>32.356799560000013</v>
      </c>
      <c r="R14" s="83">
        <v>36.561897569999985</v>
      </c>
      <c r="S14" s="60"/>
      <c r="T14" s="83">
        <v>33.514690119999997</v>
      </c>
      <c r="U14" s="83">
        <v>33.175047500000005</v>
      </c>
      <c r="V14" s="83">
        <v>33.637918380000002</v>
      </c>
      <c r="W14" s="83">
        <v>35.089610210000004</v>
      </c>
      <c r="X14" s="60"/>
      <c r="Y14" s="84">
        <v>-4.0268351968909641E-2</v>
      </c>
    </row>
    <row r="15" spans="1:25" ht="15.75" x14ac:dyDescent="0.25">
      <c r="B15" s="104"/>
      <c r="C15" s="70"/>
      <c r="D15" s="70"/>
      <c r="E15" s="70"/>
      <c r="F15" s="70"/>
      <c r="G15" s="60"/>
      <c r="H15" s="70"/>
      <c r="I15" s="70"/>
      <c r="J15" s="70"/>
      <c r="K15" s="70"/>
      <c r="L15" s="60"/>
      <c r="M15" s="105"/>
      <c r="N15" s="60"/>
      <c r="O15" s="70"/>
      <c r="P15" s="70"/>
      <c r="Q15" s="70"/>
      <c r="R15" s="70"/>
      <c r="S15" s="60"/>
      <c r="T15" s="70"/>
      <c r="U15" s="70"/>
      <c r="V15" s="70"/>
      <c r="W15" s="70"/>
      <c r="X15" s="60"/>
      <c r="Y15" s="105"/>
    </row>
    <row r="16" spans="1:25" ht="15.75" x14ac:dyDescent="0.25">
      <c r="B16" s="89" t="s">
        <v>97</v>
      </c>
      <c r="C16" s="102">
        <v>1012.94614276836</v>
      </c>
      <c r="D16" s="102">
        <v>2018.0344440581</v>
      </c>
      <c r="E16" s="102">
        <v>2986.3195208448001</v>
      </c>
      <c r="F16" s="102">
        <v>3972.2027270810199</v>
      </c>
      <c r="G16" s="77"/>
      <c r="H16" s="102">
        <v>966.81503670643099</v>
      </c>
      <c r="I16" s="102">
        <v>2056.2434746384201</v>
      </c>
      <c r="J16" s="102">
        <v>3100.3067928550604</v>
      </c>
      <c r="K16" s="102">
        <v>3977.51226744311</v>
      </c>
      <c r="L16" s="77"/>
      <c r="M16" s="103">
        <v>1.3366740639624332E-3</v>
      </c>
      <c r="N16" s="60"/>
      <c r="O16" s="102">
        <v>1012.94614276836</v>
      </c>
      <c r="P16" s="102">
        <v>1005.08830128974</v>
      </c>
      <c r="Q16" s="102">
        <v>968.28507678670007</v>
      </c>
      <c r="R16" s="102">
        <v>985.88320623621985</v>
      </c>
      <c r="S16" s="77"/>
      <c r="T16" s="102">
        <v>966.81503670643099</v>
      </c>
      <c r="U16" s="102">
        <v>1089.4284379319893</v>
      </c>
      <c r="V16" s="102">
        <v>1044.0633182166403</v>
      </c>
      <c r="W16" s="102">
        <v>877.20547458804958</v>
      </c>
      <c r="X16" s="77"/>
      <c r="Y16" s="103">
        <v>-0.110233880606473</v>
      </c>
    </row>
    <row r="17" spans="2:25" ht="15.75" x14ac:dyDescent="0.25">
      <c r="B17" s="106"/>
      <c r="C17" s="70"/>
      <c r="D17" s="70"/>
      <c r="E17" s="70"/>
      <c r="F17" s="70"/>
      <c r="G17" s="60"/>
      <c r="H17" s="70"/>
      <c r="I17" s="70"/>
      <c r="J17" s="70"/>
      <c r="K17" s="70"/>
      <c r="L17" s="60"/>
      <c r="M17" s="105"/>
      <c r="N17" s="60"/>
      <c r="O17" s="70"/>
      <c r="P17" s="70"/>
      <c r="Q17" s="70"/>
      <c r="R17" s="70"/>
      <c r="S17" s="60"/>
      <c r="T17" s="70"/>
      <c r="U17" s="70"/>
      <c r="V17" s="70"/>
      <c r="W17" s="70"/>
      <c r="X17" s="60"/>
      <c r="Y17" s="105"/>
    </row>
    <row r="18" spans="2:25" ht="15.75" x14ac:dyDescent="0.25">
      <c r="B18" s="89" t="s">
        <v>100</v>
      </c>
      <c r="C18" s="102">
        <v>365.22006315357402</v>
      </c>
      <c r="D18" s="102">
        <v>705.18341489671798</v>
      </c>
      <c r="E18" s="102">
        <v>982.90743280399499</v>
      </c>
      <c r="F18" s="102">
        <v>1309.3482395069</v>
      </c>
      <c r="G18" s="77"/>
      <c r="H18" s="102">
        <v>404.00637473393402</v>
      </c>
      <c r="I18" s="102">
        <v>1252.11200563033</v>
      </c>
      <c r="J18" s="102">
        <v>1570.54656281239</v>
      </c>
      <c r="K18" s="102">
        <v>1973.09639264164</v>
      </c>
      <c r="L18" s="77"/>
      <c r="M18" s="103">
        <v>0.50693019099694003</v>
      </c>
      <c r="N18" s="60"/>
      <c r="O18" s="102">
        <v>365.22006315357402</v>
      </c>
      <c r="P18" s="102">
        <v>339.96335174314396</v>
      </c>
      <c r="Q18" s="102">
        <v>277.72401790727702</v>
      </c>
      <c r="R18" s="102">
        <v>326.44080670290498</v>
      </c>
      <c r="S18" s="77"/>
      <c r="T18" s="102">
        <v>404.00637473393402</v>
      </c>
      <c r="U18" s="102">
        <v>848.10563089639595</v>
      </c>
      <c r="V18" s="102">
        <v>318.43455718205996</v>
      </c>
      <c r="W18" s="102">
        <v>402.54982982925003</v>
      </c>
      <c r="X18" s="77"/>
      <c r="Y18" s="103">
        <v>0.23314800589747398</v>
      </c>
    </row>
    <row r="19" spans="2:25" ht="15.75" x14ac:dyDescent="0.25">
      <c r="B19" s="82" t="s">
        <v>188</v>
      </c>
      <c r="C19" s="83">
        <v>210.806425414529</v>
      </c>
      <c r="D19" s="83">
        <v>405.77744767909604</v>
      </c>
      <c r="E19" s="83">
        <v>556.16662935199702</v>
      </c>
      <c r="F19" s="83">
        <v>719.190630267801</v>
      </c>
      <c r="G19" s="60"/>
      <c r="H19" s="83">
        <v>245.10480854739498</v>
      </c>
      <c r="I19" s="83">
        <v>935.89166094305904</v>
      </c>
      <c r="J19" s="83">
        <v>1099.0995021500598</v>
      </c>
      <c r="K19" s="83">
        <v>1324.7628072635</v>
      </c>
      <c r="L19" s="60"/>
      <c r="M19" s="84">
        <v>0.84201900234741034</v>
      </c>
      <c r="N19" s="60"/>
      <c r="O19" s="83">
        <v>210.806425414529</v>
      </c>
      <c r="P19" s="83">
        <v>194.97102226456704</v>
      </c>
      <c r="Q19" s="83">
        <v>150.38918167290097</v>
      </c>
      <c r="R19" s="83">
        <v>163.02400091580398</v>
      </c>
      <c r="S19" s="60"/>
      <c r="T19" s="83">
        <v>245.10480854739498</v>
      </c>
      <c r="U19" s="83">
        <v>690.78685239566403</v>
      </c>
      <c r="V19" s="83">
        <v>163.2078412070008</v>
      </c>
      <c r="W19" s="83">
        <v>225.66330511344017</v>
      </c>
      <c r="X19" s="60"/>
      <c r="Y19" s="84">
        <v>0.38423363336535421</v>
      </c>
    </row>
    <row r="20" spans="2:25" ht="15.75" x14ac:dyDescent="0.25">
      <c r="B20" s="82" t="s">
        <v>189</v>
      </c>
      <c r="C20" s="83">
        <v>50.352642000723797</v>
      </c>
      <c r="D20" s="83">
        <v>103.00634487849</v>
      </c>
      <c r="E20" s="83">
        <v>148.44915191075901</v>
      </c>
      <c r="F20" s="83">
        <v>204.034568760968</v>
      </c>
      <c r="G20" s="60"/>
      <c r="H20" s="83">
        <v>52.138990051064198</v>
      </c>
      <c r="I20" s="83">
        <v>102.68738634445199</v>
      </c>
      <c r="J20" s="83">
        <v>155.09051212377702</v>
      </c>
      <c r="K20" s="83">
        <v>223.03488179847798</v>
      </c>
      <c r="L20" s="60"/>
      <c r="M20" s="84">
        <v>9.3123009266970647E-2</v>
      </c>
      <c r="N20" s="60"/>
      <c r="O20" s="83">
        <v>50.352642000723797</v>
      </c>
      <c r="P20" s="83">
        <v>52.6537028777662</v>
      </c>
      <c r="Q20" s="83">
        <v>45.442807032269016</v>
      </c>
      <c r="R20" s="83">
        <v>55.585416850208986</v>
      </c>
      <c r="S20" s="60"/>
      <c r="T20" s="83">
        <v>52.138990051064198</v>
      </c>
      <c r="U20" s="83">
        <v>50.548396293387796</v>
      </c>
      <c r="V20" s="83">
        <v>52.403125779325023</v>
      </c>
      <c r="W20" s="83">
        <v>67.944369674700965</v>
      </c>
      <c r="X20" s="60"/>
      <c r="Y20" s="84">
        <v>0.22234164147399954</v>
      </c>
    </row>
    <row r="21" spans="2:25" ht="15.75" x14ac:dyDescent="0.25">
      <c r="B21" s="82" t="s">
        <v>190</v>
      </c>
      <c r="C21" s="83">
        <v>31.503627595299299</v>
      </c>
      <c r="D21" s="83">
        <v>64.450027939551703</v>
      </c>
      <c r="E21" s="83">
        <v>90.995057201995607</v>
      </c>
      <c r="F21" s="83">
        <v>131.128751387839</v>
      </c>
      <c r="G21" s="60"/>
      <c r="H21" s="83">
        <v>37.894981141195103</v>
      </c>
      <c r="I21" s="83">
        <v>77.728674306547603</v>
      </c>
      <c r="J21" s="83">
        <v>109.110637303072</v>
      </c>
      <c r="K21" s="83">
        <v>149.37798507339002</v>
      </c>
      <c r="L21" s="60"/>
      <c r="M21" s="84">
        <v>0.13917034588070873</v>
      </c>
      <c r="N21" s="60"/>
      <c r="O21" s="83">
        <v>31.503627595299299</v>
      </c>
      <c r="P21" s="83">
        <v>32.946400344252403</v>
      </c>
      <c r="Q21" s="83">
        <v>26.545029262343903</v>
      </c>
      <c r="R21" s="83">
        <v>40.133694185943398</v>
      </c>
      <c r="S21" s="60"/>
      <c r="T21" s="83">
        <v>37.894981141195103</v>
      </c>
      <c r="U21" s="83">
        <v>39.8336931653525</v>
      </c>
      <c r="V21" s="83">
        <v>31.381962996524393</v>
      </c>
      <c r="W21" s="83">
        <v>40.267347770318025</v>
      </c>
      <c r="X21" s="60"/>
      <c r="Y21" s="84">
        <v>3.3302088702673927E-3</v>
      </c>
    </row>
    <row r="22" spans="2:25" ht="15.75" x14ac:dyDescent="0.25">
      <c r="B22" s="82" t="s">
        <v>179</v>
      </c>
      <c r="C22" s="83">
        <v>25.146057556116499</v>
      </c>
      <c r="D22" s="83">
        <v>43.142543082349299</v>
      </c>
      <c r="E22" s="83">
        <v>58.615828638071903</v>
      </c>
      <c r="F22" s="83">
        <v>77.335671675041894</v>
      </c>
      <c r="G22" s="60"/>
      <c r="H22" s="83">
        <v>25.325740805497698</v>
      </c>
      <c r="I22" s="83">
        <v>42.853879063747996</v>
      </c>
      <c r="J22" s="83">
        <v>62.309417199867603</v>
      </c>
      <c r="K22" s="83">
        <v>79.049697109331589</v>
      </c>
      <c r="L22" s="60"/>
      <c r="M22" s="84">
        <v>2.2163451834903414E-2</v>
      </c>
      <c r="N22" s="60"/>
      <c r="O22" s="83">
        <v>25.146057556116499</v>
      </c>
      <c r="P22" s="83">
        <v>17.996485526232799</v>
      </c>
      <c r="Q22" s="83">
        <v>15.473285555722605</v>
      </c>
      <c r="R22" s="83">
        <v>18.719843036969991</v>
      </c>
      <c r="S22" s="60"/>
      <c r="T22" s="83">
        <v>25.325740805497698</v>
      </c>
      <c r="U22" s="83">
        <v>17.528138258250298</v>
      </c>
      <c r="V22" s="83">
        <v>19.455538136119607</v>
      </c>
      <c r="W22" s="83">
        <v>16.740279909463986</v>
      </c>
      <c r="X22" s="60"/>
      <c r="Y22" s="84">
        <v>-0.10574678022655143</v>
      </c>
    </row>
    <row r="23" spans="2:25" ht="15.75" x14ac:dyDescent="0.25">
      <c r="B23" s="106"/>
      <c r="C23" s="70"/>
      <c r="D23" s="70"/>
      <c r="E23" s="70"/>
      <c r="F23" s="70"/>
      <c r="G23" s="60"/>
      <c r="H23" s="70"/>
      <c r="I23" s="70"/>
      <c r="J23" s="70"/>
      <c r="K23" s="70"/>
      <c r="L23" s="60"/>
      <c r="M23" s="105"/>
      <c r="N23" s="60"/>
      <c r="O23" s="70"/>
      <c r="P23" s="70"/>
      <c r="Q23" s="70"/>
      <c r="R23" s="70"/>
      <c r="S23" s="60"/>
      <c r="T23" s="70"/>
      <c r="U23" s="70"/>
      <c r="V23" s="70"/>
      <c r="W23" s="70"/>
      <c r="X23" s="60"/>
      <c r="Y23" s="105"/>
    </row>
    <row r="24" spans="2:25" ht="15.75" x14ac:dyDescent="0.25">
      <c r="B24" s="89" t="s">
        <v>99</v>
      </c>
      <c r="C24" s="102">
        <v>395.42066521035002</v>
      </c>
      <c r="D24" s="102">
        <v>795.34818887733798</v>
      </c>
      <c r="E24" s="102">
        <v>1205.9760714220399</v>
      </c>
      <c r="F24" s="102">
        <v>1605.7485697434599</v>
      </c>
      <c r="G24" s="77"/>
      <c r="H24" s="102">
        <v>397.73711805997897</v>
      </c>
      <c r="I24" s="102">
        <v>807.34347967783697</v>
      </c>
      <c r="J24" s="102">
        <v>1190.34958272271</v>
      </c>
      <c r="K24" s="102">
        <v>1596.7114857855299</v>
      </c>
      <c r="L24" s="77"/>
      <c r="M24" s="103">
        <v>-5.6279570340042745E-3</v>
      </c>
      <c r="N24" s="60"/>
      <c r="O24" s="102">
        <v>395.42066521035002</v>
      </c>
      <c r="P24" s="102">
        <v>399.92752366698795</v>
      </c>
      <c r="Q24" s="102">
        <v>410.62788254470195</v>
      </c>
      <c r="R24" s="102">
        <v>399.77249832142002</v>
      </c>
      <c r="S24" s="77"/>
      <c r="T24" s="102">
        <v>397.73711805997897</v>
      </c>
      <c r="U24" s="102">
        <v>409.606361617858</v>
      </c>
      <c r="V24" s="102">
        <v>383.00610304487304</v>
      </c>
      <c r="W24" s="102">
        <v>406.36190306281992</v>
      </c>
      <c r="X24" s="77"/>
      <c r="Y24" s="103">
        <v>1.648288656440287E-2</v>
      </c>
    </row>
    <row r="25" spans="2:25" ht="15.75" x14ac:dyDescent="0.25">
      <c r="B25" s="82" t="s">
        <v>180</v>
      </c>
      <c r="C25" s="83">
        <v>86.687617234060696</v>
      </c>
      <c r="D25" s="83">
        <v>190.494783409007</v>
      </c>
      <c r="E25" s="83">
        <v>302.51579319280199</v>
      </c>
      <c r="F25" s="83">
        <v>391.16501419374202</v>
      </c>
      <c r="G25" s="60"/>
      <c r="H25" s="83">
        <v>90.195307604228802</v>
      </c>
      <c r="I25" s="83">
        <v>181.480156576052</v>
      </c>
      <c r="J25" s="83">
        <v>290.32348406648504</v>
      </c>
      <c r="K25" s="83">
        <v>379.931216210554</v>
      </c>
      <c r="L25" s="60"/>
      <c r="M25" s="84">
        <v>-2.8718820895429015E-2</v>
      </c>
      <c r="N25" s="60"/>
      <c r="O25" s="83">
        <v>86.687617234060696</v>
      </c>
      <c r="P25" s="83">
        <v>103.8071661749463</v>
      </c>
      <c r="Q25" s="83">
        <v>112.02100978379499</v>
      </c>
      <c r="R25" s="83">
        <v>88.649221000940031</v>
      </c>
      <c r="S25" s="60"/>
      <c r="T25" s="83">
        <v>90.195307604228802</v>
      </c>
      <c r="U25" s="83">
        <v>91.284848971823195</v>
      </c>
      <c r="V25" s="83">
        <v>108.84332749043304</v>
      </c>
      <c r="W25" s="83">
        <v>89.607732144068962</v>
      </c>
      <c r="X25" s="60"/>
      <c r="Y25" s="84">
        <v>1.0812403451562948E-2</v>
      </c>
    </row>
    <row r="26" spans="2:25" ht="15.75" x14ac:dyDescent="0.25">
      <c r="B26" s="82" t="s">
        <v>191</v>
      </c>
      <c r="C26" s="83">
        <v>123.69065349218</v>
      </c>
      <c r="D26" s="83">
        <v>251.51015630994002</v>
      </c>
      <c r="E26" s="83">
        <v>382.53463173259996</v>
      </c>
      <c r="F26" s="83">
        <v>491.4725364226</v>
      </c>
      <c r="G26" s="60"/>
      <c r="H26" s="83">
        <v>132.60912316118998</v>
      </c>
      <c r="I26" s="83">
        <v>285.60536529171003</v>
      </c>
      <c r="J26" s="83">
        <v>429.12427664626</v>
      </c>
      <c r="K26" s="83">
        <v>551.67929173631001</v>
      </c>
      <c r="L26" s="60"/>
      <c r="M26" s="84">
        <v>0.12250278673138376</v>
      </c>
      <c r="N26" s="60"/>
      <c r="O26" s="83">
        <v>123.69065349218</v>
      </c>
      <c r="P26" s="83">
        <v>127.81950281776001</v>
      </c>
      <c r="Q26" s="83">
        <v>131.02447542265995</v>
      </c>
      <c r="R26" s="83">
        <v>108.93790469000004</v>
      </c>
      <c r="S26" s="60"/>
      <c r="T26" s="83">
        <v>132.60912316118998</v>
      </c>
      <c r="U26" s="83">
        <v>152.99624213052005</v>
      </c>
      <c r="V26" s="83">
        <v>143.51891135454997</v>
      </c>
      <c r="W26" s="83">
        <v>122.55501509005001</v>
      </c>
      <c r="X26" s="60"/>
      <c r="Y26" s="84">
        <v>0.12499882789924772</v>
      </c>
    </row>
    <row r="27" spans="2:25" ht="15.75" x14ac:dyDescent="0.25">
      <c r="B27" s="82" t="s">
        <v>181</v>
      </c>
      <c r="C27" s="83">
        <v>74.432807866890002</v>
      </c>
      <c r="D27" s="83">
        <v>130.06604595855001</v>
      </c>
      <c r="E27" s="83">
        <v>174.41913396134998</v>
      </c>
      <c r="F27" s="83">
        <v>200.070762466784</v>
      </c>
      <c r="G27" s="60"/>
      <c r="H27" s="83">
        <v>54.10591000638</v>
      </c>
      <c r="I27" s="83">
        <v>104.76039616812</v>
      </c>
      <c r="J27" s="83">
        <v>125.96328707984999</v>
      </c>
      <c r="K27" s="83">
        <v>170.74662615801</v>
      </c>
      <c r="L27" s="60"/>
      <c r="M27" s="84">
        <v>-0.14656882368628166</v>
      </c>
      <c r="N27" s="60"/>
      <c r="O27" s="83">
        <v>74.432807866890002</v>
      </c>
      <c r="P27" s="83">
        <v>55.633238091660004</v>
      </c>
      <c r="Q27" s="83">
        <v>44.353088002799979</v>
      </c>
      <c r="R27" s="83">
        <v>25.651628505434019</v>
      </c>
      <c r="S27" s="60"/>
      <c r="T27" s="83">
        <v>54.10591000638</v>
      </c>
      <c r="U27" s="83">
        <v>50.654486161739996</v>
      </c>
      <c r="V27" s="83">
        <v>21.202890911729995</v>
      </c>
      <c r="W27" s="83">
        <v>44.783339078160012</v>
      </c>
      <c r="X27" s="60"/>
      <c r="Y27" s="84">
        <v>0.74582830359768959</v>
      </c>
    </row>
    <row r="28" spans="2:25" ht="15.75" x14ac:dyDescent="0.25">
      <c r="B28" s="82" t="s">
        <v>182</v>
      </c>
      <c r="C28" s="83">
        <v>53.483275543265101</v>
      </c>
      <c r="D28" s="83">
        <v>109.694176309843</v>
      </c>
      <c r="E28" s="83">
        <v>173.59394092123301</v>
      </c>
      <c r="F28" s="83">
        <v>289.40514789973201</v>
      </c>
      <c r="G28" s="60"/>
      <c r="H28" s="83">
        <v>62.502069383410202</v>
      </c>
      <c r="I28" s="83">
        <v>124.05501816822401</v>
      </c>
      <c r="J28" s="83">
        <v>182.71814939597999</v>
      </c>
      <c r="K28" s="83">
        <v>276.00631091884401</v>
      </c>
      <c r="L28" s="60"/>
      <c r="M28" s="84">
        <v>-4.6297852951566014E-2</v>
      </c>
      <c r="N28" s="60"/>
      <c r="O28" s="83">
        <v>53.483275543265101</v>
      </c>
      <c r="P28" s="83">
        <v>56.2109007665779</v>
      </c>
      <c r="Q28" s="83">
        <v>63.899764611390012</v>
      </c>
      <c r="R28" s="83">
        <v>115.811206978499</v>
      </c>
      <c r="S28" s="60"/>
      <c r="T28" s="83">
        <v>62.502069383410202</v>
      </c>
      <c r="U28" s="83">
        <v>61.552948784813807</v>
      </c>
      <c r="V28" s="83">
        <v>58.663131227755983</v>
      </c>
      <c r="W28" s="83">
        <v>93.288161522864016</v>
      </c>
      <c r="X28" s="60"/>
      <c r="Y28" s="84">
        <v>-0.19448070737935158</v>
      </c>
    </row>
    <row r="29" spans="2:25" ht="15.75" x14ac:dyDescent="0.25">
      <c r="B29" s="104"/>
      <c r="C29" s="70"/>
      <c r="D29" s="70"/>
      <c r="E29" s="70"/>
      <c r="F29" s="70"/>
      <c r="G29" s="60"/>
      <c r="H29" s="70"/>
      <c r="I29" s="70"/>
      <c r="J29" s="70"/>
      <c r="K29" s="70"/>
      <c r="L29" s="60"/>
      <c r="M29" s="105"/>
      <c r="N29" s="60"/>
      <c r="O29" s="70"/>
      <c r="P29" s="70"/>
      <c r="Q29" s="70"/>
      <c r="R29" s="70"/>
      <c r="S29" s="60"/>
      <c r="T29" s="70"/>
      <c r="U29" s="70"/>
      <c r="V29" s="70"/>
      <c r="W29" s="70"/>
      <c r="X29" s="60"/>
      <c r="Y29" s="105"/>
    </row>
    <row r="30" spans="2:25" ht="15.75" x14ac:dyDescent="0.25">
      <c r="B30" s="89" t="s">
        <v>98</v>
      </c>
      <c r="C30" s="102">
        <v>561.88424800432699</v>
      </c>
      <c r="D30" s="102">
        <v>1247.63797059119</v>
      </c>
      <c r="E30" s="102">
        <v>1885.1107676691101</v>
      </c>
      <c r="F30" s="102">
        <v>2425.2829676716997</v>
      </c>
      <c r="G30" s="77"/>
      <c r="H30" s="102">
        <v>550.64742027949501</v>
      </c>
      <c r="I30" s="102">
        <v>1215.81358235478</v>
      </c>
      <c r="J30" s="102">
        <v>1817.74305874119</v>
      </c>
      <c r="K30" s="102">
        <v>2331.7444101005203</v>
      </c>
      <c r="L30" s="77"/>
      <c r="M30" s="103">
        <v>-3.8568100637336136E-2</v>
      </c>
      <c r="N30" s="60"/>
      <c r="O30" s="102">
        <v>561.88424800432699</v>
      </c>
      <c r="P30" s="102">
        <v>685.75372258686298</v>
      </c>
      <c r="Q30" s="102">
        <v>637.47279707792018</v>
      </c>
      <c r="R30" s="102">
        <v>540.17220000258953</v>
      </c>
      <c r="S30" s="77"/>
      <c r="T30" s="102">
        <v>550.64742027949501</v>
      </c>
      <c r="U30" s="102">
        <v>665.166162075285</v>
      </c>
      <c r="V30" s="102">
        <v>601.92947638640999</v>
      </c>
      <c r="W30" s="102">
        <v>514.00135135933033</v>
      </c>
      <c r="X30" s="77"/>
      <c r="Y30" s="103">
        <v>-4.8449084649550174E-2</v>
      </c>
    </row>
    <row r="31" spans="2:25" ht="15.75" x14ac:dyDescent="0.25">
      <c r="B31" s="82" t="s">
        <v>192</v>
      </c>
      <c r="C31" s="83">
        <v>485.67219746620998</v>
      </c>
      <c r="D31" s="83">
        <v>1035.90821670376</v>
      </c>
      <c r="E31" s="83">
        <v>1574.67847929758</v>
      </c>
      <c r="F31" s="83">
        <v>2038.33705132369</v>
      </c>
      <c r="G31" s="60"/>
      <c r="H31" s="83">
        <v>476.20794038290001</v>
      </c>
      <c r="I31" s="83">
        <v>996.85471018978001</v>
      </c>
      <c r="J31" s="83">
        <v>1505.81494823976</v>
      </c>
      <c r="K31" s="83">
        <v>1950.0055051054301</v>
      </c>
      <c r="L31" s="60"/>
      <c r="M31" s="84">
        <v>-4.3335103073801132E-2</v>
      </c>
      <c r="N31" s="60"/>
      <c r="O31" s="83">
        <v>485.67219746620998</v>
      </c>
      <c r="P31" s="83">
        <v>550.23601923754995</v>
      </c>
      <c r="Q31" s="83">
        <v>538.77026259382001</v>
      </c>
      <c r="R31" s="83">
        <v>463.65857202611005</v>
      </c>
      <c r="S31" s="60"/>
      <c r="T31" s="83">
        <v>476.20794038290001</v>
      </c>
      <c r="U31" s="83">
        <v>520.64676980688</v>
      </c>
      <c r="V31" s="83">
        <v>508.96023804998003</v>
      </c>
      <c r="W31" s="83">
        <v>444.19055686567003</v>
      </c>
      <c r="X31" s="60"/>
      <c r="Y31" s="84">
        <v>-4.198782538489057E-2</v>
      </c>
    </row>
    <row r="32" spans="2:25" ht="15.75" x14ac:dyDescent="0.25">
      <c r="B32" s="82" t="s">
        <v>183</v>
      </c>
      <c r="C32" s="83">
        <v>76.212050538116912</v>
      </c>
      <c r="D32" s="83">
        <v>211.72975388743399</v>
      </c>
      <c r="E32" s="83">
        <v>310.432288371536</v>
      </c>
      <c r="F32" s="83">
        <v>386.94591634800503</v>
      </c>
      <c r="G32" s="60"/>
      <c r="H32" s="83">
        <v>74.439479896595898</v>
      </c>
      <c r="I32" s="83">
        <v>218.958872164996</v>
      </c>
      <c r="J32" s="83">
        <v>311.92811050143303</v>
      </c>
      <c r="K32" s="83">
        <v>381.738904995089</v>
      </c>
      <c r="L32" s="60"/>
      <c r="M32" s="84">
        <v>-1.3456690283902702E-2</v>
      </c>
      <c r="N32" s="60"/>
      <c r="O32" s="83">
        <v>76.212050538116912</v>
      </c>
      <c r="P32" s="83">
        <v>135.51770334931706</v>
      </c>
      <c r="Q32" s="83">
        <v>98.702534484102017</v>
      </c>
      <c r="R32" s="83">
        <v>76.513627976469024</v>
      </c>
      <c r="S32" s="60"/>
      <c r="T32" s="83">
        <v>74.439479896595898</v>
      </c>
      <c r="U32" s="83">
        <v>144.51939226840011</v>
      </c>
      <c r="V32" s="83">
        <v>92.96923833643703</v>
      </c>
      <c r="W32" s="83">
        <v>69.810794493655976</v>
      </c>
      <c r="X32" s="60"/>
      <c r="Y32" s="84">
        <v>-8.7603132410273829E-2</v>
      </c>
    </row>
    <row r="33" spans="2:25" ht="15.75" x14ac:dyDescent="0.25">
      <c r="B33" s="104"/>
      <c r="C33" s="70"/>
      <c r="D33" s="70"/>
      <c r="E33" s="70"/>
      <c r="F33" s="70"/>
      <c r="G33" s="60"/>
      <c r="H33" s="70"/>
      <c r="I33" s="70"/>
      <c r="J33" s="70"/>
      <c r="K33" s="70"/>
      <c r="L33" s="60"/>
      <c r="M33" s="105"/>
      <c r="N33" s="60"/>
      <c r="O33" s="70"/>
      <c r="P33" s="70"/>
      <c r="Q33" s="70"/>
      <c r="R33" s="70"/>
      <c r="S33" s="60"/>
      <c r="T33" s="70"/>
      <c r="U33" s="70"/>
      <c r="V33" s="70"/>
      <c r="W33" s="70"/>
      <c r="X33" s="60"/>
      <c r="Y33" s="105"/>
    </row>
    <row r="34" spans="2:25" ht="15.75" x14ac:dyDescent="0.25">
      <c r="B34" s="89" t="s">
        <v>177</v>
      </c>
      <c r="C34" s="102">
        <v>541.21912321692798</v>
      </c>
      <c r="D34" s="102">
        <v>996.37671249790401</v>
      </c>
      <c r="E34" s="102">
        <v>1355.8259075834499</v>
      </c>
      <c r="F34" s="102">
        <v>1765.75652530415</v>
      </c>
      <c r="G34" s="77"/>
      <c r="H34" s="102">
        <v>527.33740012036901</v>
      </c>
      <c r="I34" s="102">
        <v>951.12470232318094</v>
      </c>
      <c r="J34" s="102">
        <v>1301.4836387606802</v>
      </c>
      <c r="K34" s="102">
        <v>1695.5419438172901</v>
      </c>
      <c r="L34" s="77"/>
      <c r="M34" s="103">
        <v>-3.9764588424650207E-2</v>
      </c>
      <c r="N34" s="60"/>
      <c r="O34" s="102">
        <v>541.21912321692798</v>
      </c>
      <c r="P34" s="102">
        <v>455.15758928097603</v>
      </c>
      <c r="Q34" s="102">
        <v>359.44919508554585</v>
      </c>
      <c r="R34" s="102">
        <v>409.93061772070018</v>
      </c>
      <c r="S34" s="77"/>
      <c r="T34" s="102">
        <v>527.33740012036901</v>
      </c>
      <c r="U34" s="102">
        <v>423.78730220281193</v>
      </c>
      <c r="V34" s="102">
        <v>350.35893643749921</v>
      </c>
      <c r="W34" s="102">
        <v>394.05830505660992</v>
      </c>
      <c r="X34" s="77"/>
      <c r="Y34" s="103">
        <v>-3.8719510029145011E-2</v>
      </c>
    </row>
    <row r="35" spans="2:25" ht="15.75" x14ac:dyDescent="0.25">
      <c r="B35" s="82" t="s">
        <v>193</v>
      </c>
      <c r="C35" s="83">
        <v>151.078799251551</v>
      </c>
      <c r="D35" s="83">
        <v>280.74840862880501</v>
      </c>
      <c r="E35" s="83">
        <v>359.89627685471504</v>
      </c>
      <c r="F35" s="83">
        <v>485.52986368859001</v>
      </c>
      <c r="G35" s="60"/>
      <c r="H35" s="83">
        <v>132.37703128933902</v>
      </c>
      <c r="I35" s="83">
        <v>240.302013361625</v>
      </c>
      <c r="J35" s="83">
        <v>332.83884084532605</v>
      </c>
      <c r="K35" s="83">
        <v>448.30676988383902</v>
      </c>
      <c r="L35" s="60"/>
      <c r="M35" s="84">
        <v>-7.6664890439417335E-2</v>
      </c>
      <c r="N35" s="60"/>
      <c r="O35" s="83">
        <v>151.078799251551</v>
      </c>
      <c r="P35" s="83">
        <v>129.66960937725401</v>
      </c>
      <c r="Q35" s="83">
        <v>79.147868225910031</v>
      </c>
      <c r="R35" s="83">
        <v>125.63358683387497</v>
      </c>
      <c r="S35" s="60"/>
      <c r="T35" s="83">
        <v>132.37703128933902</v>
      </c>
      <c r="U35" s="83">
        <v>107.92498207228599</v>
      </c>
      <c r="V35" s="83">
        <v>92.536827483701046</v>
      </c>
      <c r="W35" s="83">
        <v>115.46792903851298</v>
      </c>
      <c r="X35" s="60"/>
      <c r="Y35" s="84">
        <v>-8.0915128283362808E-2</v>
      </c>
    </row>
    <row r="36" spans="2:25" ht="15.75" x14ac:dyDescent="0.25">
      <c r="B36" s="82" t="s">
        <v>194</v>
      </c>
      <c r="C36" s="83">
        <v>114.79966071</v>
      </c>
      <c r="D36" s="83">
        <v>253.98922055</v>
      </c>
      <c r="E36" s="83">
        <v>354.00644942000002</v>
      </c>
      <c r="F36" s="83">
        <v>474.14724146999998</v>
      </c>
      <c r="G36" s="60"/>
      <c r="H36" s="83">
        <v>122.89036019999999</v>
      </c>
      <c r="I36" s="83">
        <v>264.31954643</v>
      </c>
      <c r="J36" s="83">
        <v>365.38151866999999</v>
      </c>
      <c r="K36" s="83">
        <v>470.90874384</v>
      </c>
      <c r="L36" s="60"/>
      <c r="M36" s="84">
        <v>-6.8301517898947603E-3</v>
      </c>
      <c r="N36" s="60"/>
      <c r="O36" s="83">
        <v>114.79966071</v>
      </c>
      <c r="P36" s="83">
        <v>139.18955984000002</v>
      </c>
      <c r="Q36" s="83">
        <v>100.01722887000003</v>
      </c>
      <c r="R36" s="83">
        <v>120.14079204999996</v>
      </c>
      <c r="S36" s="60"/>
      <c r="T36" s="83">
        <v>122.89036019999999</v>
      </c>
      <c r="U36" s="83">
        <v>141.42918623000003</v>
      </c>
      <c r="V36" s="83">
        <v>101.06197223999999</v>
      </c>
      <c r="W36" s="83">
        <v>105.52722517000001</v>
      </c>
      <c r="X36" s="60"/>
      <c r="Y36" s="84">
        <v>-0.12163701129852802</v>
      </c>
    </row>
    <row r="37" spans="2:25" ht="15.75" x14ac:dyDescent="0.25">
      <c r="B37" s="82" t="s">
        <v>195</v>
      </c>
      <c r="C37" s="83">
        <v>146.12301762999999</v>
      </c>
      <c r="D37" s="83">
        <v>202.93312727999998</v>
      </c>
      <c r="E37" s="83">
        <v>268.41846002</v>
      </c>
      <c r="F37" s="83">
        <v>327.27764216999998</v>
      </c>
      <c r="G37" s="60"/>
      <c r="H37" s="83">
        <v>149.70746695</v>
      </c>
      <c r="I37" s="83">
        <v>208.83933676999999</v>
      </c>
      <c r="J37" s="83">
        <v>276.76684953</v>
      </c>
      <c r="K37" s="83">
        <v>342.66383820999999</v>
      </c>
      <c r="L37" s="60"/>
      <c r="M37" s="84">
        <v>4.7012670764744337E-2</v>
      </c>
      <c r="N37" s="60"/>
      <c r="O37" s="83">
        <v>146.12301762999999</v>
      </c>
      <c r="P37" s="83">
        <v>56.810109649999987</v>
      </c>
      <c r="Q37" s="83">
        <v>65.485332740000018</v>
      </c>
      <c r="R37" s="83">
        <v>58.859182149999981</v>
      </c>
      <c r="S37" s="60"/>
      <c r="T37" s="83">
        <v>149.70746695</v>
      </c>
      <c r="U37" s="83">
        <v>59.131869819999991</v>
      </c>
      <c r="V37" s="83">
        <v>67.927512760000013</v>
      </c>
      <c r="W37" s="83">
        <v>65.896988679999993</v>
      </c>
      <c r="X37" s="60"/>
      <c r="Y37" s="84">
        <v>0.1195702399001141</v>
      </c>
    </row>
    <row r="38" spans="2:25" ht="15.75" x14ac:dyDescent="0.25">
      <c r="B38" s="82" t="s">
        <v>184</v>
      </c>
      <c r="C38" s="83">
        <v>102.86958803</v>
      </c>
      <c r="D38" s="83">
        <v>210.68730153999999</v>
      </c>
      <c r="E38" s="83">
        <v>305.81796065000003</v>
      </c>
      <c r="F38" s="83">
        <v>389.69996693000002</v>
      </c>
      <c r="G38" s="60"/>
      <c r="H38" s="83">
        <v>104.0589516</v>
      </c>
      <c r="I38" s="83">
        <v>200.98244114000002</v>
      </c>
      <c r="J38" s="83">
        <v>271.71649791999999</v>
      </c>
      <c r="K38" s="83">
        <v>357.31840321999999</v>
      </c>
      <c r="L38" s="60"/>
      <c r="M38" s="84">
        <v>-8.309357571953957E-2</v>
      </c>
      <c r="N38" s="60"/>
      <c r="O38" s="83">
        <v>102.86958803</v>
      </c>
      <c r="P38" s="83">
        <v>107.81771350999999</v>
      </c>
      <c r="Q38" s="83">
        <v>95.130659110000039</v>
      </c>
      <c r="R38" s="83">
        <v>83.882006279999985</v>
      </c>
      <c r="S38" s="60"/>
      <c r="T38" s="83">
        <v>104.0589516</v>
      </c>
      <c r="U38" s="83">
        <v>96.92348954000002</v>
      </c>
      <c r="V38" s="83">
        <v>70.734056779999975</v>
      </c>
      <c r="W38" s="83">
        <v>85.601905299999999</v>
      </c>
      <c r="X38" s="60"/>
      <c r="Y38" s="84">
        <v>2.0503789743165572E-2</v>
      </c>
    </row>
    <row r="39" spans="2:25" ht="15.75" x14ac:dyDescent="0.25">
      <c r="B39" s="82" t="s">
        <v>196</v>
      </c>
      <c r="C39" s="83">
        <v>11.776120597020299</v>
      </c>
      <c r="D39" s="83">
        <v>18.069512095913399</v>
      </c>
      <c r="E39" s="83">
        <v>23.337065831824102</v>
      </c>
      <c r="F39" s="83">
        <v>27.215889493047602</v>
      </c>
      <c r="G39" s="60"/>
      <c r="H39" s="83">
        <v>5.6792465738960702</v>
      </c>
      <c r="I39" s="83">
        <v>11.228348792790801</v>
      </c>
      <c r="J39" s="83">
        <v>16.5314615854805</v>
      </c>
      <c r="K39" s="83">
        <v>27.443658237542202</v>
      </c>
      <c r="L39" s="60"/>
      <c r="M39" s="84">
        <v>8.3689619827705709E-3</v>
      </c>
      <c r="N39" s="60"/>
      <c r="O39" s="83">
        <v>11.776120597020299</v>
      </c>
      <c r="P39" s="83">
        <v>6.2933914988931008</v>
      </c>
      <c r="Q39" s="83">
        <v>5.2675537359107025</v>
      </c>
      <c r="R39" s="83">
        <v>3.8788236612234996</v>
      </c>
      <c r="S39" s="60"/>
      <c r="T39" s="83">
        <v>5.6792465738960702</v>
      </c>
      <c r="U39" s="83">
        <v>5.5491022188947303</v>
      </c>
      <c r="V39" s="83">
        <v>5.3031127926896993</v>
      </c>
      <c r="W39" s="83">
        <v>10.912196652061702</v>
      </c>
      <c r="X39" s="60"/>
      <c r="Y39" s="84">
        <v>1.8132747464522947</v>
      </c>
    </row>
    <row r="40" spans="2:25" ht="15.75" x14ac:dyDescent="0.25">
      <c r="B40" s="107" t="s">
        <v>185</v>
      </c>
      <c r="C40" s="91">
        <v>14.5719369983549</v>
      </c>
      <c r="D40" s="91">
        <v>29.9491424031864</v>
      </c>
      <c r="E40" s="91">
        <v>44.349694806908701</v>
      </c>
      <c r="F40" s="91">
        <v>61.8859215525137</v>
      </c>
      <c r="G40" s="60"/>
      <c r="H40" s="91">
        <v>12.6243435071337</v>
      </c>
      <c r="I40" s="91">
        <v>25.4530158287658</v>
      </c>
      <c r="J40" s="91">
        <v>38.248470209877297</v>
      </c>
      <c r="K40" s="91">
        <v>48.900530425911604</v>
      </c>
      <c r="L40" s="60"/>
      <c r="M40" s="108">
        <v>-0.20982787039186704</v>
      </c>
      <c r="N40" s="60"/>
      <c r="O40" s="91">
        <v>14.5719369983549</v>
      </c>
      <c r="P40" s="91">
        <v>15.3772054048315</v>
      </c>
      <c r="Q40" s="91">
        <v>14.400552403722301</v>
      </c>
      <c r="R40" s="91">
        <v>17.536226745604999</v>
      </c>
      <c r="S40" s="60"/>
      <c r="T40" s="91">
        <v>12.6243435071337</v>
      </c>
      <c r="U40" s="91">
        <v>12.8286723216321</v>
      </c>
      <c r="V40" s="91">
        <v>12.795454381111497</v>
      </c>
      <c r="W40" s="91">
        <v>10.652060216034307</v>
      </c>
      <c r="X40" s="60"/>
      <c r="Y40" s="108">
        <v>-0.39256828903036567</v>
      </c>
    </row>
    <row r="41" spans="2:25" ht="15.75" x14ac:dyDescent="0.25">
      <c r="B41" s="104"/>
      <c r="C41" s="70"/>
      <c r="D41" s="70"/>
      <c r="E41" s="70"/>
      <c r="F41" s="70"/>
      <c r="G41" s="60"/>
      <c r="H41" s="70"/>
      <c r="I41" s="70"/>
      <c r="J41" s="70"/>
      <c r="K41" s="70"/>
      <c r="L41" s="60"/>
      <c r="M41" s="105"/>
      <c r="N41" s="60"/>
      <c r="O41" s="70"/>
      <c r="P41" s="70"/>
      <c r="Q41" s="70"/>
      <c r="R41" s="70"/>
      <c r="S41" s="60"/>
      <c r="T41" s="70"/>
      <c r="U41" s="70"/>
      <c r="V41" s="70"/>
      <c r="W41" s="70"/>
      <c r="X41" s="60"/>
      <c r="Y41" s="105"/>
    </row>
    <row r="42" spans="2:25" x14ac:dyDescent="0.25">
      <c r="B42" s="69"/>
      <c r="C42" s="109"/>
      <c r="D42" s="109"/>
      <c r="E42" s="109"/>
      <c r="F42" s="109"/>
      <c r="G42" s="109"/>
      <c r="H42" s="109"/>
      <c r="I42" s="109"/>
      <c r="J42" s="109"/>
      <c r="K42" s="109"/>
      <c r="L42" s="109"/>
      <c r="M42" s="109"/>
      <c r="O42" s="109"/>
      <c r="P42" s="109"/>
      <c r="Q42" s="109"/>
      <c r="R42" s="109"/>
      <c r="S42" s="109"/>
      <c r="T42" s="109"/>
      <c r="U42" s="109"/>
      <c r="V42" s="109"/>
      <c r="W42" s="109"/>
      <c r="X42" s="109"/>
      <c r="Y42" s="109"/>
    </row>
    <row r="43" spans="2:25" ht="15.75" x14ac:dyDescent="0.25">
      <c r="C43" s="112" t="s">
        <v>198</v>
      </c>
      <c r="D43" s="75"/>
      <c r="E43" s="75"/>
      <c r="F43" s="76"/>
      <c r="G43" s="74"/>
      <c r="H43" s="75"/>
      <c r="I43" s="75"/>
      <c r="J43" s="75"/>
      <c r="K43" s="76"/>
      <c r="L43" s="75"/>
      <c r="M43" s="76"/>
      <c r="N43" s="59"/>
      <c r="O43" s="112" t="s">
        <v>199</v>
      </c>
      <c r="P43" s="75"/>
      <c r="Q43" s="75"/>
      <c r="R43" s="76"/>
      <c r="S43" s="74"/>
      <c r="T43" s="75"/>
      <c r="U43" s="75"/>
      <c r="V43" s="75"/>
      <c r="W43" s="76"/>
      <c r="X43" s="75"/>
      <c r="Y43" s="76"/>
    </row>
    <row r="44" spans="2:25" ht="39.75" customHeight="1" x14ac:dyDescent="0.25">
      <c r="B44" s="111" t="s">
        <v>197</v>
      </c>
      <c r="C44" s="110">
        <v>2018</v>
      </c>
      <c r="D44" s="75"/>
      <c r="E44" s="75"/>
      <c r="F44" s="76"/>
      <c r="G44" s="62"/>
      <c r="H44" s="74">
        <v>2019</v>
      </c>
      <c r="I44" s="74"/>
      <c r="J44" s="75"/>
      <c r="K44" s="76"/>
      <c r="L44" s="77"/>
      <c r="M44" s="126" t="s">
        <v>213</v>
      </c>
      <c r="N44" s="59"/>
      <c r="O44" s="113">
        <v>2018</v>
      </c>
      <c r="P44" s="75"/>
      <c r="Q44" s="75"/>
      <c r="R44" s="76"/>
      <c r="S44" s="62"/>
      <c r="T44" s="74">
        <v>2019</v>
      </c>
      <c r="U44" s="74"/>
      <c r="V44" s="75"/>
      <c r="W44" s="76"/>
      <c r="X44" s="77"/>
      <c r="Y44" s="126" t="s">
        <v>211</v>
      </c>
    </row>
    <row r="45" spans="2:25" ht="15.75" x14ac:dyDescent="0.25">
      <c r="B45" s="119" t="s">
        <v>108</v>
      </c>
      <c r="C45" s="120" t="s">
        <v>200</v>
      </c>
      <c r="D45" s="79" t="s">
        <v>201</v>
      </c>
      <c r="E45" s="79" t="s">
        <v>202</v>
      </c>
      <c r="F45" s="79" t="s">
        <v>203</v>
      </c>
      <c r="G45" s="62"/>
      <c r="H45" s="118" t="s">
        <v>200</v>
      </c>
      <c r="I45" s="118" t="s">
        <v>201</v>
      </c>
      <c r="J45" s="120" t="s">
        <v>202</v>
      </c>
      <c r="K45" s="121" t="s">
        <v>203</v>
      </c>
      <c r="L45" s="62"/>
      <c r="M45" s="127"/>
      <c r="N45" s="59"/>
      <c r="O45" s="114" t="s">
        <v>200</v>
      </c>
      <c r="P45" s="79" t="s">
        <v>201</v>
      </c>
      <c r="Q45" s="79" t="s">
        <v>202</v>
      </c>
      <c r="R45" s="79" t="s">
        <v>203</v>
      </c>
      <c r="S45" s="62"/>
      <c r="T45" s="118" t="s">
        <v>200</v>
      </c>
      <c r="U45" s="118" t="s">
        <v>201</v>
      </c>
      <c r="V45" s="120" t="s">
        <v>202</v>
      </c>
      <c r="W45" s="121" t="s">
        <v>203</v>
      </c>
      <c r="X45" s="62"/>
      <c r="Y45" s="127"/>
    </row>
    <row r="46" spans="2:25" ht="15.75" x14ac:dyDescent="0.25">
      <c r="B46" s="99"/>
      <c r="C46" s="100"/>
      <c r="D46" s="101"/>
      <c r="E46" s="100"/>
      <c r="F46" s="100"/>
      <c r="H46" s="100"/>
      <c r="I46" s="100"/>
      <c r="J46" s="101"/>
      <c r="K46" s="101"/>
      <c r="L46" s="101"/>
      <c r="M46" s="100"/>
      <c r="N46" s="101"/>
      <c r="O46" s="100"/>
      <c r="Q46" s="100"/>
      <c r="R46" s="100"/>
      <c r="S46" s="101"/>
      <c r="T46" s="100"/>
      <c r="U46" s="100"/>
      <c r="V46" s="101"/>
      <c r="W46" s="101"/>
      <c r="X46" s="101"/>
      <c r="Y46" s="100"/>
    </row>
    <row r="47" spans="2:25" ht="15.75" x14ac:dyDescent="0.25">
      <c r="B47" s="89" t="s">
        <v>0</v>
      </c>
      <c r="C47" s="102">
        <v>117.882188479094</v>
      </c>
      <c r="D47" s="102">
        <v>249.86755484470399</v>
      </c>
      <c r="E47" s="102">
        <v>354.00676074223497</v>
      </c>
      <c r="F47" s="102">
        <v>480.58094601453496</v>
      </c>
      <c r="G47" s="77"/>
      <c r="H47" s="102">
        <v>119.61247324374399</v>
      </c>
      <c r="I47" s="102">
        <v>231.70213219254799</v>
      </c>
      <c r="J47" s="102">
        <v>349.28088837306302</v>
      </c>
      <c r="K47" s="102">
        <v>497.76389913058</v>
      </c>
      <c r="L47" s="77"/>
      <c r="M47" s="103">
        <v>3.5754545115746952E-2</v>
      </c>
      <c r="N47" s="60"/>
      <c r="O47" s="102">
        <v>117.882188479094</v>
      </c>
      <c r="P47" s="102">
        <v>131.98536636560999</v>
      </c>
      <c r="Q47" s="102">
        <v>104.13920589753099</v>
      </c>
      <c r="R47" s="102">
        <v>126.57418527229999</v>
      </c>
      <c r="S47" s="77"/>
      <c r="T47" s="102">
        <v>119.61247324374399</v>
      </c>
      <c r="U47" s="102">
        <v>112.089658948804</v>
      </c>
      <c r="V47" s="102">
        <v>117.57875618051503</v>
      </c>
      <c r="W47" s="102">
        <v>148.48301075751698</v>
      </c>
      <c r="X47" s="77"/>
      <c r="Y47" s="103">
        <v>0.17309078812622317</v>
      </c>
    </row>
    <row r="48" spans="2:25" ht="15.75" x14ac:dyDescent="0.25">
      <c r="B48" s="82" t="s">
        <v>187</v>
      </c>
      <c r="C48" s="83">
        <v>118.067333862214</v>
      </c>
      <c r="D48" s="83">
        <v>247.50061471043099</v>
      </c>
      <c r="E48" s="83">
        <v>340.74436278109602</v>
      </c>
      <c r="F48" s="83">
        <v>466.70342407016898</v>
      </c>
      <c r="G48" s="60"/>
      <c r="H48" s="83">
        <v>118.63771741374599</v>
      </c>
      <c r="I48" s="83">
        <v>227.91412315254701</v>
      </c>
      <c r="J48" s="83">
        <v>342.77744591306299</v>
      </c>
      <c r="K48" s="83">
        <v>488.656980310579</v>
      </c>
      <c r="L48" s="60"/>
      <c r="M48" s="84">
        <v>4.7039629683773863E-2</v>
      </c>
      <c r="N48" s="60"/>
      <c r="O48" s="83">
        <v>118.067333862214</v>
      </c>
      <c r="P48" s="83">
        <v>129.43328084821701</v>
      </c>
      <c r="Q48" s="83">
        <v>93.243748070665021</v>
      </c>
      <c r="R48" s="83">
        <v>125.95906128907296</v>
      </c>
      <c r="S48" s="60"/>
      <c r="T48" s="83">
        <v>118.63771741374599</v>
      </c>
      <c r="U48" s="83">
        <v>109.27640573880102</v>
      </c>
      <c r="V48" s="83">
        <v>114.86332276051598</v>
      </c>
      <c r="W48" s="83">
        <v>145.87953439751601</v>
      </c>
      <c r="X48" s="60"/>
      <c r="Y48" s="84">
        <v>0.15815037762726772</v>
      </c>
    </row>
    <row r="49" spans="2:25" ht="15.75" x14ac:dyDescent="0.25">
      <c r="B49" s="82" t="s">
        <v>178</v>
      </c>
      <c r="C49" s="83">
        <v>-0.185145383120639</v>
      </c>
      <c r="D49" s="83">
        <v>2.3669401342744001</v>
      </c>
      <c r="E49" s="83">
        <v>13.2623979611352</v>
      </c>
      <c r="F49" s="83">
        <v>13.8775219443691</v>
      </c>
      <c r="G49" s="60"/>
      <c r="H49" s="83">
        <v>0.97475583000002297</v>
      </c>
      <c r="I49" s="83">
        <v>3.7880090400000097</v>
      </c>
      <c r="J49" s="83">
        <v>6.50344246000002</v>
      </c>
      <c r="K49" s="83">
        <v>9.106918820000061</v>
      </c>
      <c r="L49" s="60"/>
      <c r="M49" s="84">
        <v>-0.34376476891861402</v>
      </c>
      <c r="N49" s="60"/>
      <c r="O49" s="83">
        <v>-0.185145383120639</v>
      </c>
      <c r="P49" s="83">
        <v>2.5520855173950392</v>
      </c>
      <c r="Q49" s="83">
        <v>10.895457826860799</v>
      </c>
      <c r="R49" s="83">
        <v>0.61512398323390016</v>
      </c>
      <c r="S49" s="60"/>
      <c r="T49" s="83">
        <v>0.97475583000002297</v>
      </c>
      <c r="U49" s="83">
        <v>2.8132532099999787</v>
      </c>
      <c r="V49" s="83">
        <v>2.7154334200000103</v>
      </c>
      <c r="W49" s="83">
        <v>2.603476360000041</v>
      </c>
      <c r="X49" s="60"/>
      <c r="Y49" s="84" t="s">
        <v>4</v>
      </c>
    </row>
    <row r="50" spans="2:25" ht="15.75" x14ac:dyDescent="0.25">
      <c r="B50" s="104"/>
      <c r="C50" s="70"/>
      <c r="D50" s="70"/>
      <c r="E50" s="70"/>
      <c r="F50" s="70"/>
      <c r="G50" s="60"/>
      <c r="H50" s="70"/>
      <c r="I50" s="70"/>
      <c r="J50" s="70"/>
      <c r="K50" s="70"/>
      <c r="L50" s="60"/>
      <c r="M50" s="105"/>
      <c r="N50" s="60"/>
      <c r="O50" s="70"/>
      <c r="P50" s="70"/>
      <c r="Q50" s="70"/>
      <c r="R50" s="70"/>
      <c r="S50" s="60"/>
      <c r="T50" s="70"/>
      <c r="U50" s="70"/>
      <c r="V50" s="70"/>
      <c r="W50" s="70"/>
      <c r="X50" s="60"/>
      <c r="Y50" s="105"/>
    </row>
    <row r="51" spans="2:25" ht="15.75" x14ac:dyDescent="0.25">
      <c r="B51" s="89" t="s">
        <v>97</v>
      </c>
      <c r="C51" s="102">
        <v>14.506387359005</v>
      </c>
      <c r="D51" s="102">
        <v>29.9553976930071</v>
      </c>
      <c r="E51" s="102">
        <v>39.1642931619932</v>
      </c>
      <c r="F51" s="102">
        <v>54.143833074286796</v>
      </c>
      <c r="G51" s="77"/>
      <c r="H51" s="102">
        <v>24.4345693602503</v>
      </c>
      <c r="I51" s="102">
        <v>48.859785224119896</v>
      </c>
      <c r="J51" s="102">
        <v>70.397577488005908</v>
      </c>
      <c r="K51" s="102">
        <v>96.992752492404506</v>
      </c>
      <c r="L51" s="77"/>
      <c r="M51" s="103">
        <v>0.79139057922492928</v>
      </c>
      <c r="N51" s="60"/>
      <c r="O51" s="102">
        <v>14.506387359005</v>
      </c>
      <c r="P51" s="102">
        <v>15.4490103340021</v>
      </c>
      <c r="Q51" s="102">
        <v>9.2088954689860998</v>
      </c>
      <c r="R51" s="102">
        <v>14.979539912293596</v>
      </c>
      <c r="S51" s="77"/>
      <c r="T51" s="102">
        <v>24.4345693602503</v>
      </c>
      <c r="U51" s="102">
        <v>24.425215863869596</v>
      </c>
      <c r="V51" s="102">
        <v>21.537792263886011</v>
      </c>
      <c r="W51" s="102">
        <v>26.595175004398598</v>
      </c>
      <c r="X51" s="77"/>
      <c r="Y51" s="103">
        <v>0.77543336845560507</v>
      </c>
    </row>
    <row r="52" spans="2:25" ht="15.75" x14ac:dyDescent="0.25">
      <c r="B52" s="106"/>
      <c r="C52" s="70"/>
      <c r="D52" s="70"/>
      <c r="E52" s="70"/>
      <c r="F52" s="70"/>
      <c r="G52" s="60"/>
      <c r="H52" s="70"/>
      <c r="I52" s="70"/>
      <c r="J52" s="70"/>
      <c r="K52" s="70"/>
      <c r="L52" s="60"/>
      <c r="M52" s="105"/>
      <c r="N52" s="60"/>
      <c r="O52" s="70"/>
      <c r="P52" s="70"/>
      <c r="Q52" s="70"/>
      <c r="R52" s="70"/>
      <c r="S52" s="60"/>
      <c r="T52" s="70"/>
      <c r="U52" s="70"/>
      <c r="V52" s="70"/>
      <c r="W52" s="70"/>
      <c r="X52" s="60"/>
      <c r="Y52" s="105"/>
    </row>
    <row r="53" spans="2:25" ht="15.75" x14ac:dyDescent="0.25">
      <c r="B53" s="89" t="s">
        <v>100</v>
      </c>
      <c r="C53" s="102">
        <v>9.8693889677955902</v>
      </c>
      <c r="D53" s="102">
        <v>24.1492145241061</v>
      </c>
      <c r="E53" s="102">
        <v>35.325500011227803</v>
      </c>
      <c r="F53" s="102">
        <v>43.665907344837301</v>
      </c>
      <c r="G53" s="77"/>
      <c r="H53" s="102">
        <v>13.294105330951201</v>
      </c>
      <c r="I53" s="102">
        <v>28.920642674993701</v>
      </c>
      <c r="J53" s="102">
        <v>41.901382186457397</v>
      </c>
      <c r="K53" s="102">
        <v>63.130088319576799</v>
      </c>
      <c r="L53" s="77"/>
      <c r="M53" s="103">
        <v>0.44575235368470556</v>
      </c>
      <c r="N53" s="60"/>
      <c r="O53" s="102">
        <v>9.8693889677955902</v>
      </c>
      <c r="P53" s="102">
        <v>14.279825556310509</v>
      </c>
      <c r="Q53" s="102">
        <v>11.176285487121703</v>
      </c>
      <c r="R53" s="102">
        <v>8.3404073336094982</v>
      </c>
      <c r="S53" s="77"/>
      <c r="T53" s="102">
        <v>13.294105330951201</v>
      </c>
      <c r="U53" s="102">
        <v>15.6265373440425</v>
      </c>
      <c r="V53" s="102">
        <v>12.980739511463696</v>
      </c>
      <c r="W53" s="102">
        <v>21.228706133119402</v>
      </c>
      <c r="X53" s="77"/>
      <c r="Y53" s="103">
        <v>1.5452840951273066</v>
      </c>
    </row>
    <row r="54" spans="2:25" ht="15.75" x14ac:dyDescent="0.25">
      <c r="B54" s="82" t="s">
        <v>188</v>
      </c>
      <c r="C54" s="83">
        <v>3.2588278208589601</v>
      </c>
      <c r="D54" s="83">
        <v>10.776253958450299</v>
      </c>
      <c r="E54" s="83">
        <v>15.823843637464702</v>
      </c>
      <c r="F54" s="83">
        <v>18.031793970607801</v>
      </c>
      <c r="G54" s="60"/>
      <c r="H54" s="83">
        <v>7.0100534669202501</v>
      </c>
      <c r="I54" s="83">
        <v>14.1155748549103</v>
      </c>
      <c r="J54" s="83">
        <v>19.534271669609502</v>
      </c>
      <c r="K54" s="83">
        <v>25.053940302140902</v>
      </c>
      <c r="L54" s="60"/>
      <c r="M54" s="84">
        <v>0.38943137565676189</v>
      </c>
      <c r="N54" s="60"/>
      <c r="O54" s="83">
        <v>3.2588278208589601</v>
      </c>
      <c r="P54" s="83">
        <v>7.5174261375913396</v>
      </c>
      <c r="Q54" s="83">
        <v>5.0475896790144024</v>
      </c>
      <c r="R54" s="83">
        <v>2.2079503331430992</v>
      </c>
      <c r="S54" s="60"/>
      <c r="T54" s="83">
        <v>7.0100534669202501</v>
      </c>
      <c r="U54" s="83">
        <v>7.1055213879900494</v>
      </c>
      <c r="V54" s="83">
        <v>5.4186968146992029</v>
      </c>
      <c r="W54" s="83">
        <v>5.5196686325313991</v>
      </c>
      <c r="X54" s="60"/>
      <c r="Y54" s="84">
        <v>1.4999061571615817</v>
      </c>
    </row>
    <row r="55" spans="2:25" ht="15.75" x14ac:dyDescent="0.25">
      <c r="B55" s="82" t="s">
        <v>189</v>
      </c>
      <c r="C55" s="83">
        <v>2.2573742165897301</v>
      </c>
      <c r="D55" s="83">
        <v>4.3052522448240698</v>
      </c>
      <c r="E55" s="83">
        <v>5.98604520185601</v>
      </c>
      <c r="F55" s="83">
        <v>4.2227029893313004</v>
      </c>
      <c r="G55" s="60"/>
      <c r="H55" s="83">
        <v>0.57910759989453009</v>
      </c>
      <c r="I55" s="83">
        <v>3.08468424747806</v>
      </c>
      <c r="J55" s="83">
        <v>4.6474441935624098</v>
      </c>
      <c r="K55" s="83">
        <v>7.0026437231254706</v>
      </c>
      <c r="L55" s="60"/>
      <c r="M55" s="84">
        <v>0.65833205433053599</v>
      </c>
      <c r="N55" s="60"/>
      <c r="O55" s="83">
        <v>2.2573742165897301</v>
      </c>
      <c r="P55" s="83">
        <v>2.0478780282343396</v>
      </c>
      <c r="Q55" s="83">
        <v>1.6807929570319402</v>
      </c>
      <c r="R55" s="83">
        <v>-1.7633422125247096</v>
      </c>
      <c r="S55" s="60"/>
      <c r="T55" s="83">
        <v>0.57910759989453009</v>
      </c>
      <c r="U55" s="83">
        <v>2.505576647583537</v>
      </c>
      <c r="V55" s="83">
        <v>1.5627599460843498</v>
      </c>
      <c r="W55" s="83">
        <v>2.3551995295630608</v>
      </c>
      <c r="X55" s="60"/>
      <c r="Y55" s="84" t="s">
        <v>4</v>
      </c>
    </row>
    <row r="56" spans="2:25" ht="15.75" x14ac:dyDescent="0.25">
      <c r="B56" s="82" t="s">
        <v>190</v>
      </c>
      <c r="C56" s="83">
        <v>1.8050029703600901</v>
      </c>
      <c r="D56" s="83">
        <v>4.1344713551756005</v>
      </c>
      <c r="E56" s="83">
        <v>5.2735553452711601</v>
      </c>
      <c r="F56" s="83">
        <v>9.3443800815687901</v>
      </c>
      <c r="G56" s="60"/>
      <c r="H56" s="83">
        <v>1.64790166468243</v>
      </c>
      <c r="I56" s="83">
        <v>4.2771638428584797</v>
      </c>
      <c r="J56" s="83">
        <v>5.8951512645344897</v>
      </c>
      <c r="K56" s="83">
        <v>11.7098599142487</v>
      </c>
      <c r="L56" s="60"/>
      <c r="M56" s="84">
        <v>0.253144650798791</v>
      </c>
      <c r="N56" s="60"/>
      <c r="O56" s="83">
        <v>1.8050029703600901</v>
      </c>
      <c r="P56" s="83">
        <v>2.3294683848155104</v>
      </c>
      <c r="Q56" s="83">
        <v>1.1390839900955596</v>
      </c>
      <c r="R56" s="83">
        <v>4.07082473629763</v>
      </c>
      <c r="S56" s="60"/>
      <c r="T56" s="83">
        <v>1.64790166468243</v>
      </c>
      <c r="U56" s="83">
        <v>2.6292621781760497</v>
      </c>
      <c r="V56" s="83">
        <v>1.6179874216760197</v>
      </c>
      <c r="W56" s="83">
        <v>5.81470864971421</v>
      </c>
      <c r="X56" s="60"/>
      <c r="Y56" s="84">
        <v>0.42838589877554473</v>
      </c>
    </row>
    <row r="57" spans="2:25" ht="15.75" x14ac:dyDescent="0.25">
      <c r="B57" s="82" t="s">
        <v>179</v>
      </c>
      <c r="C57" s="83">
        <v>1.16207102468513</v>
      </c>
      <c r="D57" s="83">
        <v>2.3999612328114499</v>
      </c>
      <c r="E57" s="83">
        <v>3.7281845766716599</v>
      </c>
      <c r="F57" s="83">
        <v>5.6676292925977299</v>
      </c>
      <c r="G57" s="60"/>
      <c r="H57" s="83">
        <v>1.6822019556037402</v>
      </c>
      <c r="I57" s="83">
        <v>3.0938714617098597</v>
      </c>
      <c r="J57" s="83">
        <v>4.0795004876321199</v>
      </c>
      <c r="K57" s="83">
        <v>6.1603665967652894</v>
      </c>
      <c r="L57" s="60"/>
      <c r="M57" s="84">
        <v>8.6938873156560292E-2</v>
      </c>
      <c r="N57" s="60"/>
      <c r="O57" s="83">
        <v>1.16207102468513</v>
      </c>
      <c r="P57" s="83">
        <v>1.2378902081263199</v>
      </c>
      <c r="Q57" s="83">
        <v>1.32822334386021</v>
      </c>
      <c r="R57" s="83">
        <v>1.9394447159260699</v>
      </c>
      <c r="S57" s="60"/>
      <c r="T57" s="83">
        <v>1.6822019556037402</v>
      </c>
      <c r="U57" s="83">
        <v>1.4116695061061195</v>
      </c>
      <c r="V57" s="83">
        <v>0.9856290259222602</v>
      </c>
      <c r="W57" s="83">
        <v>2.0808661091331597</v>
      </c>
      <c r="X57" s="60"/>
      <c r="Y57" s="84">
        <v>7.2918496745890571E-2</v>
      </c>
    </row>
    <row r="58" spans="2:25" ht="15.75" x14ac:dyDescent="0.25">
      <c r="B58" s="106"/>
      <c r="C58" s="70"/>
      <c r="D58" s="70"/>
      <c r="E58" s="70"/>
      <c r="F58" s="70"/>
      <c r="G58" s="60"/>
      <c r="H58" s="70"/>
      <c r="I58" s="70"/>
      <c r="J58" s="70"/>
      <c r="K58" s="70"/>
      <c r="L58" s="60"/>
      <c r="M58" s="105"/>
      <c r="N58" s="60"/>
      <c r="O58" s="70"/>
      <c r="P58" s="70"/>
      <c r="Q58" s="70"/>
      <c r="R58" s="70"/>
      <c r="S58" s="60"/>
      <c r="T58" s="70"/>
      <c r="U58" s="70"/>
      <c r="V58" s="70"/>
      <c r="W58" s="70"/>
      <c r="X58" s="60"/>
      <c r="Y58" s="105"/>
    </row>
    <row r="59" spans="2:25" ht="15.75" x14ac:dyDescent="0.25">
      <c r="B59" s="89" t="s">
        <v>99</v>
      </c>
      <c r="C59" s="102">
        <v>13.8041768883692</v>
      </c>
      <c r="D59" s="102">
        <v>28.773052233959</v>
      </c>
      <c r="E59" s="102">
        <v>60.206932931343502</v>
      </c>
      <c r="F59" s="102">
        <v>59.123707014484303</v>
      </c>
      <c r="G59" s="77"/>
      <c r="H59" s="102">
        <v>10.4957755888638</v>
      </c>
      <c r="I59" s="102">
        <v>25.672335076005002</v>
      </c>
      <c r="J59" s="102">
        <v>38.144806799548697</v>
      </c>
      <c r="K59" s="102">
        <v>54.785021433808396</v>
      </c>
      <c r="L59" s="77"/>
      <c r="M59" s="103">
        <v>-7.338317909621267E-2</v>
      </c>
      <c r="N59" s="60"/>
      <c r="O59" s="102">
        <v>13.8041768883692</v>
      </c>
      <c r="P59" s="102">
        <v>14.968875345589799</v>
      </c>
      <c r="Q59" s="102">
        <v>31.433880697384502</v>
      </c>
      <c r="R59" s="102">
        <v>-1.0832259168591989</v>
      </c>
      <c r="S59" s="77"/>
      <c r="T59" s="102">
        <v>10.4957755888638</v>
      </c>
      <c r="U59" s="102">
        <v>15.176559487141201</v>
      </c>
      <c r="V59" s="102">
        <v>12.472471723543695</v>
      </c>
      <c r="W59" s="102">
        <v>16.640214634259699</v>
      </c>
      <c r="X59" s="77"/>
      <c r="Y59" s="103" t="s">
        <v>4</v>
      </c>
    </row>
    <row r="60" spans="2:25" ht="15.75" x14ac:dyDescent="0.25">
      <c r="B60" s="82" t="s">
        <v>180</v>
      </c>
      <c r="C60" s="83">
        <v>0.530695647596229</v>
      </c>
      <c r="D60" s="83">
        <v>1.93657052787981</v>
      </c>
      <c r="E60" s="83">
        <v>-3.8803839161367302</v>
      </c>
      <c r="F60" s="83">
        <v>-9.7788311843129101</v>
      </c>
      <c r="G60" s="60"/>
      <c r="H60" s="83">
        <v>-2.6641153536517499</v>
      </c>
      <c r="I60" s="83">
        <v>0.38959603487384403</v>
      </c>
      <c r="J60" s="83">
        <v>1.3011239620882</v>
      </c>
      <c r="K60" s="83">
        <v>5.2268496256532995</v>
      </c>
      <c r="L60" s="60"/>
      <c r="M60" s="84">
        <v>-2.8708843538024422</v>
      </c>
      <c r="N60" s="60"/>
      <c r="O60" s="83">
        <v>0.530695647596229</v>
      </c>
      <c r="P60" s="83">
        <v>1.405874880283581</v>
      </c>
      <c r="Q60" s="83">
        <v>-5.8169544440165399</v>
      </c>
      <c r="R60" s="83">
        <v>-5.8984472681761799</v>
      </c>
      <c r="S60" s="60"/>
      <c r="T60" s="83">
        <v>-2.6641153536517499</v>
      </c>
      <c r="U60" s="83">
        <v>3.0537113885255938</v>
      </c>
      <c r="V60" s="83">
        <v>0.91152792721435594</v>
      </c>
      <c r="W60" s="83">
        <v>3.9257256635650997</v>
      </c>
      <c r="X60" s="60"/>
      <c r="Y60" s="84">
        <v>-2.5025113249557989</v>
      </c>
    </row>
    <row r="61" spans="2:25" ht="15.75" x14ac:dyDescent="0.25">
      <c r="B61" s="82" t="s">
        <v>191</v>
      </c>
      <c r="C61" s="83">
        <v>5.13424399101386</v>
      </c>
      <c r="D61" s="83">
        <v>12.587195048970999</v>
      </c>
      <c r="E61" s="83">
        <v>20.209402640769301</v>
      </c>
      <c r="F61" s="83">
        <v>31.3534107365018</v>
      </c>
      <c r="G61" s="60"/>
      <c r="H61" s="83">
        <v>7.2300849021225204</v>
      </c>
      <c r="I61" s="83">
        <v>13.197672327235098</v>
      </c>
      <c r="J61" s="83">
        <v>19.8001348825496</v>
      </c>
      <c r="K61" s="83">
        <v>29.239305902542899</v>
      </c>
      <c r="L61" s="60"/>
      <c r="M61" s="84">
        <v>-6.7428225009588824E-2</v>
      </c>
      <c r="N61" s="60"/>
      <c r="O61" s="83">
        <v>5.13424399101386</v>
      </c>
      <c r="P61" s="83">
        <v>7.4529510579571392</v>
      </c>
      <c r="Q61" s="83">
        <v>7.6222075917983023</v>
      </c>
      <c r="R61" s="83">
        <v>11.144008095732499</v>
      </c>
      <c r="S61" s="60"/>
      <c r="T61" s="83">
        <v>7.2300849021225204</v>
      </c>
      <c r="U61" s="83">
        <v>5.967587425112578</v>
      </c>
      <c r="V61" s="83">
        <v>6.6024625553145011</v>
      </c>
      <c r="W61" s="83">
        <v>9.4391710199932994</v>
      </c>
      <c r="X61" s="60"/>
      <c r="Y61" s="84">
        <v>-0.15298239745465117</v>
      </c>
    </row>
    <row r="62" spans="2:25" ht="15.75" x14ac:dyDescent="0.25">
      <c r="B62" s="82" t="s">
        <v>181</v>
      </c>
      <c r="C62" s="83">
        <v>3.9026249789930496</v>
      </c>
      <c r="D62" s="83">
        <v>8.3657575239525102</v>
      </c>
      <c r="E62" s="83">
        <v>12.208986044921199</v>
      </c>
      <c r="F62" s="83">
        <v>0.54847181572784909</v>
      </c>
      <c r="G62" s="60"/>
      <c r="H62" s="83">
        <v>1.65345720666074</v>
      </c>
      <c r="I62" s="83">
        <v>3.3225110529726898</v>
      </c>
      <c r="J62" s="83">
        <v>3.50216558092343</v>
      </c>
      <c r="K62" s="83">
        <v>4.9106910527878895</v>
      </c>
      <c r="L62" s="60"/>
      <c r="M62" s="84" t="s">
        <v>4</v>
      </c>
      <c r="N62" s="60"/>
      <c r="O62" s="83">
        <v>3.9026249789930496</v>
      </c>
      <c r="P62" s="83">
        <v>4.4631325449594605</v>
      </c>
      <c r="Q62" s="83">
        <v>3.8432285209686885</v>
      </c>
      <c r="R62" s="83">
        <v>-11.66051422919335</v>
      </c>
      <c r="S62" s="60"/>
      <c r="T62" s="83">
        <v>1.65345720666074</v>
      </c>
      <c r="U62" s="83">
        <v>1.6690538463119498</v>
      </c>
      <c r="V62" s="83">
        <v>0.17965452795074022</v>
      </c>
      <c r="W62" s="83">
        <v>1.4085254718644595</v>
      </c>
      <c r="X62" s="60"/>
      <c r="Y62" s="84">
        <v>-9.2785256369970881</v>
      </c>
    </row>
    <row r="63" spans="2:25" ht="15.75" x14ac:dyDescent="0.25">
      <c r="B63" s="82" t="s">
        <v>182</v>
      </c>
      <c r="C63" s="83">
        <v>2.7417085260089697</v>
      </c>
      <c r="D63" s="83">
        <v>3.2763922116578001</v>
      </c>
      <c r="E63" s="83">
        <v>28.0926201089306</v>
      </c>
      <c r="F63" s="83">
        <v>32.137354415318399</v>
      </c>
      <c r="G63" s="60"/>
      <c r="H63" s="83">
        <v>1.29038565386693</v>
      </c>
      <c r="I63" s="83">
        <v>3.1868844280268398</v>
      </c>
      <c r="J63" s="83">
        <v>6.2454265347101696</v>
      </c>
      <c r="K63" s="83">
        <v>5.5072084361875007</v>
      </c>
      <c r="L63" s="60"/>
      <c r="M63" s="84">
        <v>-0.82863528948224596</v>
      </c>
      <c r="N63" s="60"/>
      <c r="O63" s="83">
        <v>2.7417085260089697</v>
      </c>
      <c r="P63" s="83">
        <v>0.5346836856488304</v>
      </c>
      <c r="Q63" s="83">
        <v>24.8162278972728</v>
      </c>
      <c r="R63" s="83">
        <v>4.0447343063877987</v>
      </c>
      <c r="S63" s="60"/>
      <c r="T63" s="83">
        <v>1.29038565386693</v>
      </c>
      <c r="U63" s="83">
        <v>1.8964987741599098</v>
      </c>
      <c r="V63" s="83">
        <v>3.0585421066833298</v>
      </c>
      <c r="W63" s="83">
        <v>-0.73821809852266895</v>
      </c>
      <c r="X63" s="60"/>
      <c r="Y63" s="84">
        <v>-1.1825133723510122</v>
      </c>
    </row>
    <row r="64" spans="2:25" ht="15.75" x14ac:dyDescent="0.25">
      <c r="B64" s="104"/>
      <c r="C64" s="70"/>
      <c r="D64" s="70"/>
      <c r="E64" s="70"/>
      <c r="F64" s="70"/>
      <c r="G64" s="60"/>
      <c r="H64" s="70"/>
      <c r="I64" s="70"/>
      <c r="J64" s="70"/>
      <c r="K64" s="70"/>
      <c r="L64" s="60"/>
      <c r="M64" s="105"/>
      <c r="N64" s="60"/>
      <c r="O64" s="70"/>
      <c r="P64" s="70"/>
      <c r="Q64" s="70"/>
      <c r="R64" s="70"/>
      <c r="S64" s="60"/>
      <c r="T64" s="70"/>
      <c r="U64" s="70"/>
      <c r="V64" s="70"/>
      <c r="W64" s="70"/>
      <c r="X64" s="60"/>
      <c r="Y64" s="105"/>
    </row>
    <row r="65" spans="2:25" ht="15.75" x14ac:dyDescent="0.25">
      <c r="B65" s="89" t="s">
        <v>98</v>
      </c>
      <c r="C65" s="102">
        <v>-4.1933765991536598</v>
      </c>
      <c r="D65" s="102">
        <v>4.2908152673846498</v>
      </c>
      <c r="E65" s="102">
        <v>21.028268792470602</v>
      </c>
      <c r="F65" s="102">
        <v>34.982198364199299</v>
      </c>
      <c r="G65" s="77"/>
      <c r="H65" s="102">
        <v>13.401260807514099</v>
      </c>
      <c r="I65" s="102">
        <v>45.580457625281099</v>
      </c>
      <c r="J65" s="102">
        <v>64.636720259906795</v>
      </c>
      <c r="K65" s="102">
        <v>78.642770794061803</v>
      </c>
      <c r="L65" s="77"/>
      <c r="M65" s="103">
        <v>1.2480797225866924</v>
      </c>
      <c r="N65" s="60"/>
      <c r="O65" s="102">
        <v>-4.1933765991536598</v>
      </c>
      <c r="P65" s="102">
        <v>8.4841918665383105</v>
      </c>
      <c r="Q65" s="102">
        <v>16.737453525085954</v>
      </c>
      <c r="R65" s="102">
        <v>13.953929571728697</v>
      </c>
      <c r="S65" s="77"/>
      <c r="T65" s="102">
        <v>13.401260807514099</v>
      </c>
      <c r="U65" s="102">
        <v>32.1791968177671</v>
      </c>
      <c r="V65" s="102">
        <v>19.056262634625696</v>
      </c>
      <c r="W65" s="102">
        <v>14.006050534155008</v>
      </c>
      <c r="X65" s="77"/>
      <c r="Y65" s="103">
        <v>3.7352175355615199E-3</v>
      </c>
    </row>
    <row r="66" spans="2:25" ht="15.75" x14ac:dyDescent="0.25">
      <c r="B66" s="82" t="s">
        <v>192</v>
      </c>
      <c r="C66" s="83">
        <v>-6.99613811704151</v>
      </c>
      <c r="D66" s="83">
        <v>-2.08117937935606</v>
      </c>
      <c r="E66" s="83">
        <v>10.2141981682927</v>
      </c>
      <c r="F66" s="83">
        <v>8.1975539003908189</v>
      </c>
      <c r="G66" s="60"/>
      <c r="H66" s="83">
        <v>8.8126390903200296</v>
      </c>
      <c r="I66" s="83">
        <v>35.307586152479999</v>
      </c>
      <c r="J66" s="83">
        <v>49.638060042120003</v>
      </c>
      <c r="K66" s="83">
        <v>57.176595451489703</v>
      </c>
      <c r="L66" s="60"/>
      <c r="M66" s="84" t="s">
        <v>4</v>
      </c>
      <c r="N66" s="60"/>
      <c r="O66" s="83">
        <v>-6.99613811704151</v>
      </c>
      <c r="P66" s="83">
        <v>4.91495873768545</v>
      </c>
      <c r="Q66" s="83">
        <v>12.29537754764876</v>
      </c>
      <c r="R66" s="83">
        <v>-2.0166442679018814</v>
      </c>
      <c r="S66" s="60"/>
      <c r="T66" s="83">
        <v>8.8126390903200296</v>
      </c>
      <c r="U66" s="83">
        <v>26.494947062159909</v>
      </c>
      <c r="V66" s="83">
        <v>14.330473889640004</v>
      </c>
      <c r="W66" s="83">
        <v>7.5385354093697003</v>
      </c>
      <c r="X66" s="60"/>
      <c r="Y66" s="84" t="s">
        <v>4</v>
      </c>
    </row>
    <row r="67" spans="2:25" ht="15.75" x14ac:dyDescent="0.25">
      <c r="B67" s="82" t="s">
        <v>183</v>
      </c>
      <c r="C67" s="83">
        <v>2.8027615178873204</v>
      </c>
      <c r="D67" s="83">
        <v>6.3719946467395205</v>
      </c>
      <c r="E67" s="83">
        <v>10.8140706241809</v>
      </c>
      <c r="F67" s="83">
        <v>26.78464446381</v>
      </c>
      <c r="G67" s="60"/>
      <c r="H67" s="83">
        <v>4.5886217171954407</v>
      </c>
      <c r="I67" s="83">
        <v>10.272871472801301</v>
      </c>
      <c r="J67" s="83">
        <v>14.998660217786901</v>
      </c>
      <c r="K67" s="83">
        <v>21.466175342570899</v>
      </c>
      <c r="L67" s="60"/>
      <c r="M67" s="84">
        <v>-0.1985641111803868</v>
      </c>
      <c r="N67" s="60"/>
      <c r="O67" s="83">
        <v>2.8027615178873204</v>
      </c>
      <c r="P67" s="83">
        <v>3.5692331288522001</v>
      </c>
      <c r="Q67" s="83">
        <v>4.4420759774413794</v>
      </c>
      <c r="R67" s="83">
        <v>15.9705738396291</v>
      </c>
      <c r="S67" s="60"/>
      <c r="T67" s="83">
        <v>4.5886217171954407</v>
      </c>
      <c r="U67" s="83">
        <v>5.68424975560586</v>
      </c>
      <c r="V67" s="83">
        <v>4.7257887449856</v>
      </c>
      <c r="W67" s="83">
        <v>6.4675151247839988</v>
      </c>
      <c r="X67" s="60"/>
      <c r="Y67" s="84">
        <v>-0.59503552034331908</v>
      </c>
    </row>
    <row r="68" spans="2:25" ht="15.75" x14ac:dyDescent="0.25">
      <c r="B68" s="104"/>
      <c r="C68" s="70"/>
      <c r="D68" s="70"/>
      <c r="E68" s="70"/>
      <c r="F68" s="70"/>
      <c r="G68" s="60"/>
      <c r="H68" s="70"/>
      <c r="I68" s="70"/>
      <c r="J68" s="70"/>
      <c r="K68" s="70"/>
      <c r="L68" s="60"/>
      <c r="M68" s="105"/>
      <c r="N68" s="60"/>
      <c r="O68" s="70"/>
      <c r="P68" s="70"/>
      <c r="Q68" s="70"/>
      <c r="R68" s="70"/>
      <c r="S68" s="60"/>
      <c r="T68" s="70"/>
      <c r="U68" s="70"/>
      <c r="V68" s="70"/>
      <c r="W68" s="70"/>
      <c r="X68" s="60"/>
      <c r="Y68" s="105"/>
    </row>
    <row r="69" spans="2:25" ht="15.75" x14ac:dyDescent="0.25">
      <c r="B69" s="89" t="s">
        <v>177</v>
      </c>
      <c r="C69" s="102">
        <v>4.3187581150137699</v>
      </c>
      <c r="D69" s="102">
        <v>10.3280688949232</v>
      </c>
      <c r="E69" s="102">
        <v>16.601513072759698</v>
      </c>
      <c r="F69" s="102">
        <v>12.4511739542613</v>
      </c>
      <c r="G69" s="77"/>
      <c r="H69" s="102">
        <v>-2.0216188680612599</v>
      </c>
      <c r="I69" s="102">
        <v>-0.55762150767070295</v>
      </c>
      <c r="J69" s="102">
        <v>3.2085176751886801</v>
      </c>
      <c r="K69" s="102">
        <v>15.071672889091101</v>
      </c>
      <c r="L69" s="77"/>
      <c r="M69" s="103">
        <v>0.21046199695354501</v>
      </c>
      <c r="N69" s="60"/>
      <c r="O69" s="102">
        <v>4.3187581150137699</v>
      </c>
      <c r="P69" s="102">
        <v>6.0093107799094305</v>
      </c>
      <c r="Q69" s="102">
        <v>6.2734441778364971</v>
      </c>
      <c r="R69" s="102">
        <v>-4.1503391184983975</v>
      </c>
      <c r="S69" s="77"/>
      <c r="T69" s="102">
        <v>-2.0216188680612599</v>
      </c>
      <c r="U69" s="102">
        <v>1.4639973603905569</v>
      </c>
      <c r="V69" s="102">
        <v>3.7661391828593831</v>
      </c>
      <c r="W69" s="102">
        <v>11.86315521390242</v>
      </c>
      <c r="X69" s="77"/>
      <c r="Y69" s="103" t="s">
        <v>4</v>
      </c>
    </row>
    <row r="70" spans="2:25" ht="15.75" x14ac:dyDescent="0.25">
      <c r="B70" s="82" t="s">
        <v>193</v>
      </c>
      <c r="C70" s="83">
        <v>4.6726278848979099</v>
      </c>
      <c r="D70" s="83">
        <v>8.7709793078935601</v>
      </c>
      <c r="E70" s="83">
        <v>20.676251770976503</v>
      </c>
      <c r="F70" s="83">
        <v>14.230790795676599</v>
      </c>
      <c r="G70" s="60"/>
      <c r="H70" s="83">
        <v>-1.7057537289245299</v>
      </c>
      <c r="I70" s="83">
        <v>-3.0544050721839699</v>
      </c>
      <c r="J70" s="83">
        <v>0.64562816961327196</v>
      </c>
      <c r="K70" s="83">
        <v>7.17508760252292</v>
      </c>
      <c r="L70" s="60"/>
      <c r="M70" s="84">
        <v>-0.49580541900013347</v>
      </c>
      <c r="N70" s="60"/>
      <c r="O70" s="83">
        <v>4.6726278848979099</v>
      </c>
      <c r="P70" s="83">
        <v>4.0983514229956501</v>
      </c>
      <c r="Q70" s="83">
        <v>11.905272463082943</v>
      </c>
      <c r="R70" s="83">
        <v>-6.4454609752999037</v>
      </c>
      <c r="S70" s="60"/>
      <c r="T70" s="83">
        <v>-1.7057537289245299</v>
      </c>
      <c r="U70" s="83">
        <v>-1.34865134325944</v>
      </c>
      <c r="V70" s="83">
        <v>3.7000332417972421</v>
      </c>
      <c r="W70" s="83">
        <v>6.5294594329097055</v>
      </c>
      <c r="X70" s="60"/>
      <c r="Y70" s="84" t="s">
        <v>4</v>
      </c>
    </row>
    <row r="71" spans="2:25" ht="15.75" x14ac:dyDescent="0.25">
      <c r="B71" s="82" t="s">
        <v>194</v>
      </c>
      <c r="C71" s="83">
        <v>-1.90764576102301</v>
      </c>
      <c r="D71" s="83">
        <v>-0.95084391084546993</v>
      </c>
      <c r="E71" s="83">
        <v>-5.6280972483702696</v>
      </c>
      <c r="F71" s="83">
        <v>-3.9277718132967898</v>
      </c>
      <c r="G71" s="60"/>
      <c r="H71" s="83">
        <v>-2.98019984613908</v>
      </c>
      <c r="I71" s="83">
        <v>-3.1588983665174499</v>
      </c>
      <c r="J71" s="83">
        <v>-3.4576472115276302</v>
      </c>
      <c r="K71" s="83">
        <v>-1.5374363031273899</v>
      </c>
      <c r="L71" s="60"/>
      <c r="M71" s="84">
        <v>1.5547541744051949</v>
      </c>
      <c r="N71" s="60"/>
      <c r="O71" s="83">
        <v>-1.90764576102301</v>
      </c>
      <c r="P71" s="83">
        <v>0.95680185017754005</v>
      </c>
      <c r="Q71" s="83">
        <v>-4.6772533375247995</v>
      </c>
      <c r="R71" s="83">
        <v>1.7003254350734798</v>
      </c>
      <c r="S71" s="60"/>
      <c r="T71" s="83">
        <v>-2.98019984613908</v>
      </c>
      <c r="U71" s="83">
        <v>-0.17869852037836997</v>
      </c>
      <c r="V71" s="83">
        <v>-0.29874884501018029</v>
      </c>
      <c r="W71" s="83">
        <v>1.9202109084002301</v>
      </c>
      <c r="X71" s="60"/>
      <c r="Y71" s="84">
        <v>0.1293196401059824</v>
      </c>
    </row>
    <row r="72" spans="2:25" ht="15.75" x14ac:dyDescent="0.25">
      <c r="B72" s="82" t="s">
        <v>195</v>
      </c>
      <c r="C72" s="83">
        <v>0.75242913943178302</v>
      </c>
      <c r="D72" s="83">
        <v>1.0812943304249099</v>
      </c>
      <c r="E72" s="83">
        <v>0.78613416527360502</v>
      </c>
      <c r="F72" s="83">
        <v>2.71031160222191</v>
      </c>
      <c r="G72" s="60"/>
      <c r="H72" s="83">
        <v>1.09799826519328</v>
      </c>
      <c r="I72" s="83">
        <v>2.85906256036019</v>
      </c>
      <c r="J72" s="83">
        <v>3.1713191803601197</v>
      </c>
      <c r="K72" s="83">
        <v>5.8359018645948604</v>
      </c>
      <c r="L72" s="60"/>
      <c r="M72" s="84">
        <v>1.1532217401905358</v>
      </c>
      <c r="N72" s="60"/>
      <c r="O72" s="83">
        <v>0.75242913943178302</v>
      </c>
      <c r="P72" s="83">
        <v>0.32886519099312683</v>
      </c>
      <c r="Q72" s="83">
        <v>-0.29516016515130483</v>
      </c>
      <c r="R72" s="83">
        <v>1.9241774369483049</v>
      </c>
      <c r="S72" s="60"/>
      <c r="T72" s="83">
        <v>1.09799826519328</v>
      </c>
      <c r="U72" s="83">
        <v>1.76106429516691</v>
      </c>
      <c r="V72" s="83">
        <v>0.31225661999992971</v>
      </c>
      <c r="W72" s="83">
        <v>2.6645826842347407</v>
      </c>
      <c r="X72" s="60"/>
      <c r="Y72" s="84">
        <v>0.38479052558723437</v>
      </c>
    </row>
    <row r="73" spans="2:25" ht="15.75" x14ac:dyDescent="0.25">
      <c r="B73" s="82" t="s">
        <v>184</v>
      </c>
      <c r="C73" s="83">
        <v>0.93439788605118701</v>
      </c>
      <c r="D73" s="83">
        <v>2.00725841272443</v>
      </c>
      <c r="E73" s="83">
        <v>2.6275855955253102</v>
      </c>
      <c r="F73" s="83">
        <v>4.3277640095625705</v>
      </c>
      <c r="G73" s="60"/>
      <c r="H73" s="83">
        <v>0.76438721292616796</v>
      </c>
      <c r="I73" s="83">
        <v>2.3189048857368597</v>
      </c>
      <c r="J73" s="83">
        <v>2.99577630042138</v>
      </c>
      <c r="K73" s="83">
        <v>4.8761785991894806</v>
      </c>
      <c r="L73" s="60"/>
      <c r="M73" s="84">
        <v>0.12672007725355183</v>
      </c>
      <c r="N73" s="60"/>
      <c r="O73" s="83">
        <v>0.93439788605118701</v>
      </c>
      <c r="P73" s="83">
        <v>1.0728605266732429</v>
      </c>
      <c r="Q73" s="83">
        <v>0.62032718280088028</v>
      </c>
      <c r="R73" s="83">
        <v>1.7001784140372602</v>
      </c>
      <c r="S73" s="60"/>
      <c r="T73" s="83">
        <v>0.76438721292616796</v>
      </c>
      <c r="U73" s="83">
        <v>1.5545176728106918</v>
      </c>
      <c r="V73" s="83">
        <v>0.67687141468452028</v>
      </c>
      <c r="W73" s="83">
        <v>1.8804022987681006</v>
      </c>
      <c r="X73" s="60"/>
      <c r="Y73" s="84">
        <v>0.10600292489473442</v>
      </c>
    </row>
    <row r="74" spans="2:25" ht="15.75" x14ac:dyDescent="0.25">
      <c r="B74" s="82" t="s">
        <v>196</v>
      </c>
      <c r="C74" s="83">
        <v>-0.294672253560401</v>
      </c>
      <c r="D74" s="83">
        <v>-0.32932912186812097</v>
      </c>
      <c r="E74" s="83">
        <v>-0.27433448566868102</v>
      </c>
      <c r="F74" s="83">
        <v>0.186225689622176</v>
      </c>
      <c r="G74" s="60"/>
      <c r="H74" s="83">
        <v>0.57913808536259603</v>
      </c>
      <c r="I74" s="83">
        <v>0.18384635074741601</v>
      </c>
      <c r="J74" s="83">
        <v>-0.17835245640098199</v>
      </c>
      <c r="K74" s="83">
        <v>-0.75725656439010802</v>
      </c>
      <c r="L74" s="60"/>
      <c r="M74" s="84" t="s">
        <v>4</v>
      </c>
      <c r="N74" s="60"/>
      <c r="O74" s="83">
        <v>-0.294672253560401</v>
      </c>
      <c r="P74" s="83">
        <v>-3.4656868307719968E-2</v>
      </c>
      <c r="Q74" s="83">
        <v>5.499463619943995E-2</v>
      </c>
      <c r="R74" s="83">
        <v>0.46056017529085702</v>
      </c>
      <c r="S74" s="60"/>
      <c r="T74" s="83">
        <v>0.57913808536259603</v>
      </c>
      <c r="U74" s="83">
        <v>-0.39529173461518102</v>
      </c>
      <c r="V74" s="83">
        <v>-0.36219880714839803</v>
      </c>
      <c r="W74" s="83">
        <v>-0.57890410798912506</v>
      </c>
      <c r="X74" s="60"/>
      <c r="Y74" s="84" t="s">
        <v>4</v>
      </c>
    </row>
    <row r="75" spans="2:25" ht="15.75" x14ac:dyDescent="0.25">
      <c r="B75" s="107" t="s">
        <v>185</v>
      </c>
      <c r="C75" s="91">
        <v>1.1159041720899701</v>
      </c>
      <c r="D75" s="91">
        <v>1.3083482790321901</v>
      </c>
      <c r="E75" s="91">
        <v>0.62460935791055205</v>
      </c>
      <c r="F75" s="91">
        <v>-2.20707990528099</v>
      </c>
      <c r="G75" s="60"/>
      <c r="H75" s="91">
        <v>0.188920210666151</v>
      </c>
      <c r="I75" s="91">
        <v>0.37287940207064901</v>
      </c>
      <c r="J75" s="91">
        <v>0.13139202165744102</v>
      </c>
      <c r="K75" s="91">
        <v>-0.27127280331353198</v>
      </c>
      <c r="L75" s="60"/>
      <c r="M75" s="108">
        <v>7.136016136973705</v>
      </c>
      <c r="N75" s="60"/>
      <c r="O75" s="91">
        <v>1.1159041720899701</v>
      </c>
      <c r="P75" s="91">
        <v>0.19244410694222003</v>
      </c>
      <c r="Q75" s="91">
        <v>-0.68373892112163803</v>
      </c>
      <c r="R75" s="91">
        <v>-2.8316892631915422</v>
      </c>
      <c r="S75" s="60"/>
      <c r="T75" s="91">
        <v>0.188920210666151</v>
      </c>
      <c r="U75" s="91">
        <v>0.18395919140449801</v>
      </c>
      <c r="V75" s="91">
        <v>-0.241487380413208</v>
      </c>
      <c r="W75" s="91">
        <v>-0.402664824970973</v>
      </c>
      <c r="X75" s="60"/>
      <c r="Y75" s="108">
        <v>6.0323730497087027</v>
      </c>
    </row>
    <row r="76" spans="2:25" x14ac:dyDescent="0.25"/>
    <row r="77" spans="2:25" x14ac:dyDescent="0.25"/>
  </sheetData>
  <mergeCells count="4">
    <mergeCell ref="M9:M10"/>
    <mergeCell ref="Y9:Y10"/>
    <mergeCell ref="M44:M45"/>
    <mergeCell ref="Y44:Y45"/>
  </mergeCells>
  <pageMargins left="0.7" right="0.7" top="0.75" bottom="0.75" header="0.3" footer="0.3"/>
  <pageSetup paperSize="9" scale="4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2</vt:i4>
      </vt:variant>
    </vt:vector>
  </HeadingPairs>
  <TitlesOfParts>
    <vt:vector size="8" baseType="lpstr">
      <vt:lpstr>Index</vt:lpstr>
      <vt:lpstr>12M 2019_BALANCE</vt:lpstr>
      <vt:lpstr>12M 2019_CUENTA_RDOS</vt:lpstr>
      <vt:lpstr>12M 2019_RDOS_UNIDADES_NEGOCIO</vt:lpstr>
      <vt:lpstr>Evolución Trimestral</vt:lpstr>
      <vt:lpstr>Primas y resultados por países</vt:lpstr>
      <vt:lpstr>'Evolución Trimestral'!Área_de_impresión</vt:lpstr>
      <vt:lpstr>'Primas y resultados por países'!Área_de_impresió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02-10T10:22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